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app.xml" ContentType="application/vnd.openxmlformats-officedocument.extended-properties+xml"/>
  <Override PartName="/xl/externalLinks/externalLink1.xml" ContentType="application/vnd.openxmlformats-officedocument.spreadsheetml.externalLink+xml"/>
  <Override PartName="/docProps/core.xml" ContentType="application/vnd.openxmlformats-package.core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Z:\Indeco Servidor\Publicacao\Portugues\"/>
    </mc:Choice>
  </mc:AlternateContent>
  <bookViews>
    <workbookView xWindow="0" yWindow="0" windowWidth="28800" windowHeight="12480"/>
  </bookViews>
  <sheets>
    <sheet name="IE2-04" sheetId="1" r:id="rId1"/>
  </sheets>
  <externalReferences>
    <externalReference r:id="rId2"/>
  </externalReferences>
  <definedNames>
    <definedName name="__123Graph_A" localSheetId="0" hidden="1">'IE2-04'!#REF!</definedName>
    <definedName name="__123Graph_AG1" localSheetId="0" hidden="1">'IE2-04'!#REF!</definedName>
    <definedName name="__123Graph_B" localSheetId="0" hidden="1">'IE2-04'!#REF!</definedName>
    <definedName name="__123Graph_BG1" localSheetId="0" hidden="1">'IE2-04'!#REF!</definedName>
    <definedName name="__123Graph_X" localSheetId="0" hidden="1">'IE2-04'!#REF!</definedName>
    <definedName name="__123Graph_XG1" localSheetId="0" hidden="1">'IE2-04'!#REF!</definedName>
    <definedName name="_Regression_Int" localSheetId="0" hidden="1">1</definedName>
    <definedName name="_Regression_Int" hidden="1">1</definedName>
    <definedName name="_xlnm.Print_Area" localSheetId="0">'IE2-04'!$A$1:$L$56</definedName>
    <definedName name="BM_Saldos_Ano_Corrente">'[1]IE2-06'!$A$81:$T$96</definedName>
    <definedName name="Cab_Ingl" localSheetId="0">'IE2-04'!#REF!</definedName>
    <definedName name="Cab_Port" localSheetId="0">'IE2-04'!#REF!</definedName>
    <definedName name="Cabecalho" localSheetId="0">'IE2-04'!$A$1:$L$9</definedName>
    <definedName name="Data_M1">[1]Auxiliar!$C$9</definedName>
    <definedName name="Data_M1_Ini">[1]Auxiliar!$C$8</definedName>
    <definedName name="Data_Publicacao">[1]Auxiliar!$C$6</definedName>
    <definedName name="Data_Quadros">[1]Auxiliar!$C$12</definedName>
    <definedName name="Data_Ref_Fim">[1]Auxiliar!$C$5</definedName>
    <definedName name="Data_Ref_Ini">[1]Auxiliar!$C$4</definedName>
    <definedName name="Esconder" localSheetId="0">'IE2-04'!#REF!</definedName>
    <definedName name="Idioma">[1]Auxiliar!$C$14</definedName>
    <definedName name="Inicio_Quadro" localSheetId="0">'IE2-04'!$A$1</definedName>
    <definedName name="M4_Saldos_Ano_Corrente">#REF!</definedName>
    <definedName name="M4_teste">'[1]IE2-11-A'!$B$98:$Q$122</definedName>
    <definedName name="Meses_Idioma_Selecionado">[1]Tabelas!$B$4:$B$15</definedName>
    <definedName name="Quarter">[1]Auxiliar!$C$17</definedName>
    <definedName name="Rodape" localSheetId="0">'IE2-04'!$A$51:$L$56</definedName>
    <definedName name="Rodape_Ingl" localSheetId="0">'IE2-04'!#REF!</definedName>
    <definedName name="Rodape_Port" localSheetId="0">'IE2-04'!#REF!</definedName>
    <definedName name="solver_opt" localSheetId="0" hidden="1">'IE2-04'!#REF!</definedName>
    <definedName name="Trimestre">[1]Auxiliar!$C$16</definedName>
    <definedName name="Trimestre_MP">#REF!</definedName>
    <definedName name="Ultimo_Mes_BM">'[1]IE2-06'!$C$127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98" uniqueCount="36">
  <si>
    <t>Indicadores Econômicos</t>
  </si>
  <si>
    <t>II.4 - Base monetária e componentes</t>
  </si>
  <si>
    <t xml:space="preserve">            Média nos dias úteis do mês </t>
  </si>
  <si>
    <t xml:space="preserve"> R$ milhões</t>
  </si>
  <si>
    <t>Período</t>
  </si>
  <si>
    <t>Base</t>
  </si>
  <si>
    <t xml:space="preserve">Variação percentual </t>
  </si>
  <si>
    <t>Papel-moeda</t>
  </si>
  <si>
    <t>Reservas</t>
  </si>
  <si>
    <t>monetária</t>
  </si>
  <si>
    <t>emitido</t>
  </si>
  <si>
    <r>
      <t>bancárias</t>
    </r>
    <r>
      <rPr>
        <b/>
        <vertAlign val="superscript"/>
        <sz val="8"/>
        <rFont val="Arial"/>
        <family val="2"/>
      </rPr>
      <t>1/</t>
    </r>
  </si>
  <si>
    <t>No</t>
  </si>
  <si>
    <t>mês</t>
  </si>
  <si>
    <t>meses</t>
  </si>
  <si>
    <r>
      <t>1/</t>
    </r>
    <r>
      <rPr>
        <sz val="6"/>
        <rFont val="Arial"/>
        <family val="2"/>
      </rPr>
      <t xml:space="preserve"> Inclui as reservas bancárias livres e compulsórias sobre recursos à vista das instituições financeiras. Recursos à vista = depósitos à vista, recursos em trânsito de</t>
    </r>
  </si>
  <si>
    <t xml:space="preserve">    terceiros, cobrança e arrecadação de tributos e assemelhados, cheques administrativos, contratos de assunção de obrigações - vinculados a operações</t>
  </si>
  <si>
    <t xml:space="preserve">    realizadas no país, obrigações por prestação de serviços de pagamento e recursos de garantias realizadas. </t>
  </si>
  <si>
    <t xml:space="preserve">      </t>
  </si>
  <si>
    <t xml:space="preserve">...   </t>
  </si>
  <si>
    <t>25-set-2019</t>
  </si>
  <si>
    <t>2017</t>
  </si>
  <si>
    <t>Dez</t>
  </si>
  <si>
    <t>2018</t>
  </si>
  <si>
    <t>Jan</t>
  </si>
  <si>
    <t>Fev</t>
  </si>
  <si>
    <t>Mar</t>
  </si>
  <si>
    <t>Abr</t>
  </si>
  <si>
    <t>Mai</t>
  </si>
  <si>
    <t>Jun</t>
  </si>
  <si>
    <t>Jul</t>
  </si>
  <si>
    <t>Ago</t>
  </si>
  <si>
    <t>Set</t>
  </si>
  <si>
    <t>Out</t>
  </si>
  <si>
    <t>Nov</t>
  </si>
  <si>
    <t>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General_)"/>
    <numFmt numFmtId="165" formatCode="hh\.mm_)"/>
    <numFmt numFmtId="167" formatCode="#\ ##0_);\-#\ ##0_);0_)"/>
    <numFmt numFmtId="168" formatCode="##0.0_);\-##0.0_);0_)"/>
    <numFmt numFmtId="169" formatCode="d"/>
  </numFmts>
  <fonts count="11" x14ac:knownFonts="1">
    <font>
      <sz val="10"/>
      <color theme="1"/>
      <name val="Arial"/>
      <family val="2"/>
    </font>
    <font>
      <sz val="10"/>
      <name val="Arial"/>
      <family val="2"/>
    </font>
    <font>
      <sz val="7"/>
      <name val="Arial"/>
      <family val="2"/>
    </font>
    <font>
      <sz val="8"/>
      <name val="Arial"/>
      <family val="2"/>
    </font>
    <font>
      <sz val="7"/>
      <color indexed="8"/>
      <name val="Arial"/>
      <family val="2"/>
    </font>
    <font>
      <b/>
      <sz val="14"/>
      <name val="Arial"/>
      <family val="2"/>
    </font>
    <font>
      <b/>
      <sz val="10"/>
      <name val="Arial"/>
      <family val="2"/>
    </font>
    <font>
      <b/>
      <sz val="7"/>
      <name val="Arial"/>
      <family val="2"/>
    </font>
    <font>
      <b/>
      <vertAlign val="superscript"/>
      <sz val="8"/>
      <name val="Arial"/>
      <family val="2"/>
    </font>
    <font>
      <b/>
      <sz val="6"/>
      <name val="Arial"/>
      <family val="2"/>
    </font>
    <font>
      <sz val="6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 style="hair">
        <color indexed="64"/>
      </right>
      <top/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1" fillId="0" borderId="0"/>
    <xf numFmtId="164" fontId="1" fillId="0" borderId="0"/>
    <xf numFmtId="9" fontId="1" fillId="0" borderId="0" applyFont="0" applyFill="0" applyBorder="0" applyAlignment="0" applyProtection="0"/>
  </cellStyleXfs>
  <cellXfs count="66">
    <xf numFmtId="0" fontId="0" fillId="0" borderId="0" xfId="0"/>
    <xf numFmtId="1" fontId="1" fillId="0" borderId="0" xfId="2" applyNumberFormat="1" applyFont="1" applyFill="1"/>
    <xf numFmtId="164" fontId="1" fillId="0" borderId="0" xfId="2" applyFont="1" applyFill="1"/>
    <xf numFmtId="164" fontId="1" fillId="0" borderId="0" xfId="2" applyFont="1" applyFill="1" applyAlignment="1">
      <alignment horizontal="right"/>
    </xf>
    <xf numFmtId="1" fontId="2" fillId="0" borderId="0" xfId="2" applyNumberFormat="1" applyFont="1" applyFill="1" applyAlignment="1">
      <alignment vertical="top"/>
    </xf>
    <xf numFmtId="164" fontId="2" fillId="0" borderId="0" xfId="2" applyFont="1" applyFill="1" applyAlignment="1">
      <alignment vertical="top"/>
    </xf>
    <xf numFmtId="164" fontId="3" fillId="0" borderId="0" xfId="2" applyFont="1" applyFill="1" applyAlignment="1">
      <alignment horizontal="right" vertical="top"/>
    </xf>
    <xf numFmtId="164" fontId="3" fillId="0" borderId="0" xfId="2" applyFont="1" applyFill="1" applyAlignment="1">
      <alignment vertical="top"/>
    </xf>
    <xf numFmtId="1" fontId="5" fillId="0" borderId="1" xfId="2" applyNumberFormat="1" applyFont="1" applyFill="1" applyBorder="1" applyAlignment="1" applyProtection="1">
      <alignment horizontal="left" vertical="center"/>
    </xf>
    <xf numFmtId="164" fontId="2" fillId="0" borderId="2" xfId="2" applyFont="1" applyFill="1" applyBorder="1" applyAlignment="1">
      <alignment vertical="center"/>
    </xf>
    <xf numFmtId="164" fontId="2" fillId="0" borderId="3" xfId="2" applyFont="1" applyFill="1" applyBorder="1" applyAlignment="1">
      <alignment vertical="center"/>
    </xf>
    <xf numFmtId="164" fontId="1" fillId="0" borderId="0" xfId="2" applyFont="1" applyFill="1" applyAlignment="1">
      <alignment horizontal="right" vertical="center"/>
    </xf>
    <xf numFmtId="164" fontId="1" fillId="0" borderId="0" xfId="2" applyFont="1" applyFill="1" applyAlignment="1">
      <alignment vertical="center"/>
    </xf>
    <xf numFmtId="1" fontId="6" fillId="0" borderId="4" xfId="2" applyNumberFormat="1" applyFont="1" applyFill="1" applyBorder="1" applyAlignment="1" applyProtection="1">
      <alignment horizontal="left" vertical="center"/>
    </xf>
    <xf numFmtId="164" fontId="1" fillId="0" borderId="0" xfId="2" applyFont="1" applyFill="1" applyBorder="1" applyAlignment="1">
      <alignment vertical="center"/>
    </xf>
    <xf numFmtId="164" fontId="2" fillId="0" borderId="0" xfId="2" applyFont="1" applyFill="1" applyBorder="1" applyAlignment="1">
      <alignment vertical="center"/>
    </xf>
    <xf numFmtId="164" fontId="2" fillId="0" borderId="5" xfId="2" applyFont="1" applyFill="1" applyBorder="1" applyAlignment="1">
      <alignment vertical="center"/>
    </xf>
    <xf numFmtId="1" fontId="2" fillId="0" borderId="4" xfId="2" applyNumberFormat="1" applyFont="1" applyFill="1" applyBorder="1" applyAlignment="1">
      <alignment vertical="center"/>
    </xf>
    <xf numFmtId="1" fontId="2" fillId="0" borderId="4" xfId="2" applyNumberFormat="1" applyFont="1" applyFill="1" applyBorder="1" applyAlignment="1" applyProtection="1">
      <alignment vertical="center"/>
    </xf>
    <xf numFmtId="165" fontId="2" fillId="0" borderId="0" xfId="2" applyNumberFormat="1" applyFont="1" applyFill="1" applyBorder="1" applyAlignment="1" applyProtection="1">
      <alignment vertical="center"/>
    </xf>
    <xf numFmtId="164" fontId="7" fillId="0" borderId="5" xfId="2" quotePrefix="1" applyFont="1" applyFill="1" applyBorder="1" applyAlignment="1" applyProtection="1">
      <alignment horizontal="right" vertical="center"/>
    </xf>
    <xf numFmtId="1" fontId="7" fillId="0" borderId="6" xfId="2" applyNumberFormat="1" applyFont="1" applyFill="1" applyBorder="1" applyAlignment="1" applyProtection="1">
      <alignment vertical="center"/>
    </xf>
    <xf numFmtId="164" fontId="2" fillId="0" borderId="7" xfId="2" applyFont="1" applyFill="1" applyBorder="1" applyAlignment="1">
      <alignment vertical="center"/>
    </xf>
    <xf numFmtId="164" fontId="2" fillId="0" borderId="8" xfId="2" applyFont="1" applyFill="1" applyBorder="1" applyAlignment="1">
      <alignment vertical="center"/>
    </xf>
    <xf numFmtId="164" fontId="7" fillId="0" borderId="8" xfId="2" applyFont="1" applyFill="1" applyBorder="1" applyAlignment="1">
      <alignment vertical="center"/>
    </xf>
    <xf numFmtId="164" fontId="7" fillId="0" borderId="9" xfId="2" applyFont="1" applyFill="1" applyBorder="1" applyAlignment="1">
      <alignment vertical="center"/>
    </xf>
    <xf numFmtId="164" fontId="2" fillId="0" borderId="10" xfId="2" applyFont="1" applyFill="1" applyBorder="1" applyAlignment="1">
      <alignment vertical="center"/>
    </xf>
    <xf numFmtId="164" fontId="7" fillId="0" borderId="10" xfId="2" applyFont="1" applyFill="1" applyBorder="1" applyAlignment="1" applyProtection="1">
      <alignment vertical="center"/>
    </xf>
    <xf numFmtId="164" fontId="7" fillId="0" borderId="0" xfId="2" applyFont="1" applyFill="1" applyBorder="1" applyAlignment="1" applyProtection="1">
      <alignment vertical="center"/>
    </xf>
    <xf numFmtId="164" fontId="7" fillId="0" borderId="5" xfId="2" applyFont="1" applyFill="1" applyBorder="1" applyAlignment="1" applyProtection="1">
      <alignment vertical="center"/>
    </xf>
    <xf numFmtId="164" fontId="7" fillId="0" borderId="8" xfId="2" applyFont="1" applyFill="1" applyBorder="1" applyAlignment="1">
      <alignment horizontal="left" vertical="center"/>
    </xf>
    <xf numFmtId="164" fontId="7" fillId="0" borderId="9" xfId="2" applyFont="1" applyFill="1" applyBorder="1" applyAlignment="1">
      <alignment horizontal="left" vertical="center"/>
    </xf>
    <xf numFmtId="1" fontId="2" fillId="0" borderId="11" xfId="2" applyNumberFormat="1" applyFont="1" applyFill="1" applyBorder="1" applyAlignment="1">
      <alignment vertical="center"/>
    </xf>
    <xf numFmtId="164" fontId="2" fillId="0" borderId="12" xfId="2" applyFont="1" applyFill="1" applyBorder="1" applyAlignment="1">
      <alignment vertical="center"/>
    </xf>
    <xf numFmtId="164" fontId="2" fillId="0" borderId="13" xfId="2" applyFont="1" applyFill="1" applyBorder="1" applyAlignment="1">
      <alignment vertical="center"/>
    </xf>
    <xf numFmtId="164" fontId="1" fillId="0" borderId="13" xfId="2" applyFill="1" applyBorder="1"/>
    <xf numFmtId="164" fontId="7" fillId="0" borderId="13" xfId="2" applyFont="1" applyFill="1" applyBorder="1" applyAlignment="1" applyProtection="1">
      <alignment vertical="center"/>
    </xf>
    <xf numFmtId="164" fontId="7" fillId="0" borderId="14" xfId="2" applyFont="1" applyFill="1" applyBorder="1" applyAlignment="1" applyProtection="1">
      <alignment vertical="center"/>
    </xf>
    <xf numFmtId="164" fontId="1" fillId="0" borderId="0" xfId="2"/>
    <xf numFmtId="1" fontId="9" fillId="0" borderId="0" xfId="2" quotePrefix="1" applyNumberFormat="1" applyFont="1" applyFill="1" applyAlignment="1" applyProtection="1">
      <alignment horizontal="left" vertical="center"/>
    </xf>
    <xf numFmtId="164" fontId="1" fillId="0" borderId="0" xfId="2" applyFill="1" applyAlignment="1">
      <alignment vertical="center"/>
    </xf>
    <xf numFmtId="1" fontId="10" fillId="0" borderId="0" xfId="2" applyNumberFormat="1" applyFont="1" applyFill="1" applyAlignment="1" applyProtection="1">
      <alignment horizontal="left" vertical="center"/>
    </xf>
    <xf numFmtId="1" fontId="9" fillId="0" borderId="0" xfId="2" applyNumberFormat="1" applyFont="1" applyFill="1" applyAlignment="1" applyProtection="1">
      <alignment horizontal="left" vertical="center"/>
    </xf>
    <xf numFmtId="1" fontId="1" fillId="0" borderId="4" xfId="2" applyNumberFormat="1" applyFill="1" applyBorder="1"/>
    <xf numFmtId="164" fontId="1" fillId="0" borderId="0" xfId="2" applyFill="1" applyBorder="1"/>
    <xf numFmtId="164" fontId="1" fillId="0" borderId="10" xfId="2" applyFill="1" applyBorder="1"/>
    <xf numFmtId="164" fontId="1" fillId="0" borderId="10" xfId="2" applyFont="1" applyFill="1" applyBorder="1"/>
    <xf numFmtId="164" fontId="1" fillId="0" borderId="5" xfId="2" applyFont="1" applyFill="1" applyBorder="1"/>
    <xf numFmtId="37" fontId="4" fillId="0" borderId="4" xfId="2" applyNumberFormat="1" applyFont="1" applyFill="1" applyBorder="1" applyAlignment="1" applyProtection="1">
      <alignment horizontal="left" vertical="center"/>
    </xf>
    <xf numFmtId="37" fontId="4" fillId="0" borderId="0" xfId="2" applyNumberFormat="1" applyFont="1" applyFill="1" applyBorder="1" applyAlignment="1" applyProtection="1">
      <alignment horizontal="left" vertical="center"/>
    </xf>
    <xf numFmtId="37" fontId="4" fillId="0" borderId="10" xfId="2" applyNumberFormat="1" applyFont="1" applyFill="1" applyBorder="1" applyAlignment="1" applyProtection="1">
      <alignment horizontal="left"/>
    </xf>
    <xf numFmtId="167" fontId="2" fillId="0" borderId="10" xfId="2" applyNumberFormat="1" applyFont="1" applyFill="1" applyBorder="1" applyAlignment="1" applyProtection="1">
      <alignment horizontal="right"/>
    </xf>
    <xf numFmtId="168" fontId="2" fillId="0" borderId="10" xfId="2" applyNumberFormat="1" applyFont="1" applyFill="1" applyBorder="1" applyAlignment="1" applyProtection="1">
      <alignment horizontal="right"/>
    </xf>
    <xf numFmtId="168" fontId="2" fillId="0" borderId="5" xfId="2" applyNumberFormat="1" applyFont="1" applyFill="1" applyBorder="1" applyAlignment="1" applyProtection="1">
      <alignment horizontal="right"/>
    </xf>
    <xf numFmtId="1" fontId="1" fillId="0" borderId="4" xfId="2" applyNumberFormat="1" applyFont="1" applyFill="1" applyBorder="1"/>
    <xf numFmtId="1" fontId="4" fillId="0" borderId="4" xfId="2" applyNumberFormat="1" applyFont="1" applyFill="1" applyBorder="1" applyAlignment="1" applyProtection="1">
      <alignment horizontal="left"/>
    </xf>
    <xf numFmtId="37" fontId="4" fillId="0" borderId="0" xfId="2" applyNumberFormat="1" applyFont="1" applyFill="1" applyBorder="1" applyAlignment="1" applyProtection="1">
      <alignment horizontal="left"/>
    </xf>
    <xf numFmtId="169" fontId="4" fillId="0" borderId="10" xfId="2" applyNumberFormat="1" applyFont="1" applyFill="1" applyBorder="1" applyAlignment="1" applyProtection="1">
      <alignment horizontal="left"/>
    </xf>
    <xf numFmtId="1" fontId="4" fillId="0" borderId="15" xfId="2" applyNumberFormat="1" applyFont="1" applyFill="1" applyBorder="1" applyAlignment="1" applyProtection="1">
      <alignment horizontal="left"/>
    </xf>
    <xf numFmtId="37" fontId="4" fillId="0" borderId="16" xfId="2" applyNumberFormat="1" applyFont="1" applyFill="1" applyBorder="1" applyAlignment="1" applyProtection="1">
      <alignment horizontal="left"/>
    </xf>
    <xf numFmtId="37" fontId="4" fillId="0" borderId="17" xfId="2" applyNumberFormat="1" applyFont="1" applyFill="1" applyBorder="1" applyAlignment="1" applyProtection="1">
      <alignment horizontal="left"/>
    </xf>
    <xf numFmtId="167" fontId="2" fillId="0" borderId="17" xfId="2" applyNumberFormat="1" applyFont="1" applyFill="1" applyBorder="1" applyAlignment="1" applyProtection="1">
      <alignment horizontal="right"/>
    </xf>
    <xf numFmtId="168" fontId="2" fillId="0" borderId="17" xfId="2" applyNumberFormat="1" applyFont="1" applyFill="1" applyBorder="1" applyAlignment="1" applyProtection="1">
      <alignment horizontal="right"/>
    </xf>
    <xf numFmtId="168" fontId="2" fillId="0" borderId="18" xfId="2" applyNumberFormat="1" applyFont="1" applyFill="1" applyBorder="1" applyAlignment="1" applyProtection="1">
      <alignment horizontal="right"/>
    </xf>
    <xf numFmtId="1" fontId="9" fillId="2" borderId="0" xfId="2" applyNumberFormat="1" applyFont="1" applyFill="1" applyAlignment="1" applyProtection="1">
      <alignment horizontal="left" vertical="center"/>
    </xf>
    <xf numFmtId="49" fontId="2" fillId="0" borderId="0" xfId="2" applyNumberFormat="1" applyFont="1" applyFill="1" applyAlignment="1">
      <alignment horizontal="right" vertical="top"/>
    </xf>
  </cellXfs>
  <cellStyles count="4">
    <cellStyle name="Normal" xfId="0" builtinId="0"/>
    <cellStyle name="Normal 2" xfId="1"/>
    <cellStyle name="Normal 3" xfId="2"/>
    <cellStyle name="Porcentagem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theme" Target="theme/theme1.xml"/><Relationship Id="rId7" Type="http://schemas.openxmlformats.org/officeDocument/2006/relationships/customXml" Target="../customXml/item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mob\02%20-%20DIMOB-SUMON\AGREGADOS%20MONETARIOS\Banco%20BCLink\Indeco\Gerador-Indeco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Auxiliar Dimob"/>
      <sheetName val="IE0-02(p)"/>
      <sheetName val="IE2-01"/>
      <sheetName val="IE2-01-A"/>
      <sheetName val="IE2-02"/>
      <sheetName val="IE2-02-A"/>
      <sheetName val="IE2-03"/>
      <sheetName val="IE2-04"/>
      <sheetName val="IE2-05"/>
      <sheetName val="IE2-06-Antiga"/>
      <sheetName val="IE2-06"/>
      <sheetName val="IE2-07-Antiga"/>
      <sheetName val="IE2-07"/>
      <sheetName val="IE2-08"/>
      <sheetName val="IE2-09"/>
      <sheetName val="IE2-10"/>
      <sheetName val="IE2-11"/>
      <sheetName val="IE2-11-A"/>
      <sheetName val="IE2-12"/>
      <sheetName val="IE2-13(p)"/>
      <sheetName val="IE2-13(i)"/>
      <sheetName val="IE2-14"/>
      <sheetName val="IE2-15"/>
      <sheetName val="IE2-16"/>
      <sheetName val="IE2-16-A"/>
      <sheetName val="IE2-17"/>
    </sheetNames>
    <sheetDataSet>
      <sheetData sheetId="0">
        <row r="4">
          <cell r="C4">
            <v>43709</v>
          </cell>
        </row>
        <row r="5">
          <cell r="C5">
            <v>43728</v>
          </cell>
        </row>
        <row r="6">
          <cell r="C6">
            <v>43733</v>
          </cell>
        </row>
        <row r="8">
          <cell r="C8">
            <v>43709</v>
          </cell>
        </row>
        <row r="9">
          <cell r="C9">
            <v>43725</v>
          </cell>
        </row>
        <row r="12">
          <cell r="C12" t="str">
            <v>25-set-2019</v>
          </cell>
        </row>
        <row r="14">
          <cell r="C14" t="str">
            <v>Português</v>
          </cell>
        </row>
        <row r="16">
          <cell r="C16" t="str">
            <v>3º trimestre/2019</v>
          </cell>
        </row>
        <row r="17">
          <cell r="C17" t="str">
            <v>third quarter 2019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1">
          <cell r="A81">
            <v>-10</v>
          </cell>
          <cell r="B81" t="str">
            <v>OK</v>
          </cell>
          <cell r="C81">
            <v>43374</v>
          </cell>
          <cell r="D81">
            <v>43404</v>
          </cell>
          <cell r="J81" t="str">
            <v>Out</v>
          </cell>
          <cell r="L81">
            <v>286975.49628408003</v>
          </cell>
          <cell r="M81">
            <v>397825</v>
          </cell>
          <cell r="N81">
            <v>452</v>
          </cell>
          <cell r="O81">
            <v>3588765</v>
          </cell>
          <cell r="P81">
            <v>1207398</v>
          </cell>
          <cell r="Q81">
            <v>4796163</v>
          </cell>
          <cell r="R81">
            <v>5481415.4962840807</v>
          </cell>
          <cell r="S81">
            <v>0.31601616096347396</v>
          </cell>
          <cell r="T81">
            <v>6.9763378411973873</v>
          </cell>
        </row>
        <row r="82">
          <cell r="A82">
            <v>-9</v>
          </cell>
          <cell r="B82" t="str">
            <v>OK</v>
          </cell>
          <cell r="C82">
            <v>43405</v>
          </cell>
          <cell r="D82">
            <v>43434</v>
          </cell>
          <cell r="J82" t="str">
            <v>Nov</v>
          </cell>
          <cell r="L82">
            <v>279258.83012065</v>
          </cell>
          <cell r="M82">
            <v>397887</v>
          </cell>
          <cell r="N82">
            <v>457</v>
          </cell>
          <cell r="O82">
            <v>3648582</v>
          </cell>
          <cell r="P82">
            <v>1187527</v>
          </cell>
          <cell r="Q82">
            <v>4836109</v>
          </cell>
          <cell r="R82">
            <v>5513711.8301206501</v>
          </cell>
          <cell r="S82">
            <v>0.58919696670438271</v>
          </cell>
          <cell r="T82">
            <v>7.1163438502850394</v>
          </cell>
        </row>
        <row r="83">
          <cell r="A83">
            <v>-8</v>
          </cell>
          <cell r="B83" t="str">
            <v>OK</v>
          </cell>
          <cell r="C83">
            <v>43435</v>
          </cell>
          <cell r="D83">
            <v>43465</v>
          </cell>
          <cell r="J83" t="str">
            <v>Dez</v>
          </cell>
          <cell r="L83">
            <v>302049.46106147999</v>
          </cell>
          <cell r="M83">
            <v>406639</v>
          </cell>
          <cell r="N83">
            <v>382</v>
          </cell>
          <cell r="O83">
            <v>3699269</v>
          </cell>
          <cell r="P83">
            <v>1128342</v>
          </cell>
          <cell r="Q83">
            <v>4827611</v>
          </cell>
          <cell r="R83">
            <v>5536681.4610614795</v>
          </cell>
          <cell r="S83">
            <v>0.41659106693515136</v>
          </cell>
          <cell r="T83">
            <v>7.164443362962861</v>
          </cell>
        </row>
        <row r="85">
          <cell r="A85">
            <v>-7</v>
          </cell>
          <cell r="B85" t="str">
            <v>OK</v>
          </cell>
          <cell r="C85">
            <v>43466</v>
          </cell>
          <cell r="D85">
            <v>43496</v>
          </cell>
          <cell r="I85" t="str">
            <v>2019</v>
          </cell>
          <cell r="J85" t="str">
            <v>Jan</v>
          </cell>
          <cell r="L85">
            <v>279105.60245886998</v>
          </cell>
          <cell r="M85">
            <v>406706</v>
          </cell>
          <cell r="N85">
            <v>405</v>
          </cell>
          <cell r="O85">
            <v>3641013</v>
          </cell>
          <cell r="P85">
            <v>1239228</v>
          </cell>
          <cell r="Q85">
            <v>4880241</v>
          </cell>
          <cell r="R85">
            <v>5566457.60245887</v>
          </cell>
          <cell r="S85">
            <v>0.53779762492750938</v>
          </cell>
          <cell r="T85">
            <v>7.0105258823496763</v>
          </cell>
        </row>
        <row r="86">
          <cell r="A86">
            <v>-6</v>
          </cell>
          <cell r="B86" t="str">
            <v>OK</v>
          </cell>
          <cell r="C86">
            <v>43497</v>
          </cell>
          <cell r="D86">
            <v>43524</v>
          </cell>
          <cell r="J86" t="str">
            <v>Fev</v>
          </cell>
          <cell r="L86">
            <v>290147.81369956001</v>
          </cell>
          <cell r="M86">
            <v>399665</v>
          </cell>
          <cell r="N86">
            <v>477</v>
          </cell>
          <cell r="O86">
            <v>3704102</v>
          </cell>
          <cell r="P86">
            <v>1200007</v>
          </cell>
          <cell r="Q86">
            <v>4904109</v>
          </cell>
          <cell r="R86">
            <v>5594398.8136995602</v>
          </cell>
          <cell r="S86">
            <v>0.50195677819135398</v>
          </cell>
          <cell r="T86">
            <v>6.8821500496186916</v>
          </cell>
        </row>
        <row r="87">
          <cell r="A87">
            <v>-5</v>
          </cell>
          <cell r="B87" t="str">
            <v>OK</v>
          </cell>
          <cell r="C87">
            <v>43525</v>
          </cell>
          <cell r="D87">
            <v>43555</v>
          </cell>
          <cell r="J87" t="str">
            <v>Mar</v>
          </cell>
          <cell r="L87">
            <v>286741.56782712002</v>
          </cell>
          <cell r="M87">
            <v>401919</v>
          </cell>
          <cell r="N87">
            <v>504</v>
          </cell>
          <cell r="O87">
            <v>3736765</v>
          </cell>
          <cell r="P87">
            <v>1242067</v>
          </cell>
          <cell r="Q87">
            <v>4978832</v>
          </cell>
          <cell r="R87">
            <v>5667996.5678271195</v>
          </cell>
          <cell r="S87">
            <v>1.3155614495579675</v>
          </cell>
          <cell r="T87">
            <v>7.6915197331118446</v>
          </cell>
        </row>
        <row r="88">
          <cell r="A88">
            <v>-4</v>
          </cell>
          <cell r="B88" t="str">
            <v>OK</v>
          </cell>
          <cell r="C88">
            <v>43556</v>
          </cell>
          <cell r="D88">
            <v>43585</v>
          </cell>
          <cell r="J88" t="str">
            <v>Abr</v>
          </cell>
          <cell r="L88">
            <v>279604.66292641999</v>
          </cell>
          <cell r="M88">
            <v>406646</v>
          </cell>
          <cell r="N88">
            <v>545</v>
          </cell>
          <cell r="O88">
            <v>3697158</v>
          </cell>
          <cell r="P88">
            <v>1324302</v>
          </cell>
          <cell r="Q88">
            <v>5021460</v>
          </cell>
          <cell r="R88">
            <v>5708255.6629264206</v>
          </cell>
          <cell r="S88">
            <v>0.71028792303475385</v>
          </cell>
          <cell r="T88">
            <v>7.6371796765104509</v>
          </cell>
        </row>
        <row r="89">
          <cell r="A89">
            <v>-3</v>
          </cell>
          <cell r="B89" t="str">
            <v>OK</v>
          </cell>
          <cell r="C89">
            <v>43586</v>
          </cell>
          <cell r="D89">
            <v>43616</v>
          </cell>
          <cell r="J89" t="str">
            <v>Mai</v>
          </cell>
          <cell r="L89">
            <v>277875.94683347002</v>
          </cell>
          <cell r="M89">
            <v>408245</v>
          </cell>
          <cell r="N89">
            <v>545</v>
          </cell>
          <cell r="O89">
            <v>3709230</v>
          </cell>
          <cell r="P89">
            <v>1311664</v>
          </cell>
          <cell r="Q89">
            <v>5020894</v>
          </cell>
          <cell r="R89">
            <v>5707559.9468334699</v>
          </cell>
          <cell r="S89">
            <v>-1.2187893010265037E-2</v>
          </cell>
          <cell r="T89">
            <v>6.6751703217463483</v>
          </cell>
        </row>
        <row r="90">
          <cell r="A90">
            <v>-2</v>
          </cell>
          <cell r="B90" t="str">
            <v>OK</v>
          </cell>
          <cell r="C90">
            <v>43617</v>
          </cell>
          <cell r="D90">
            <v>43646</v>
          </cell>
          <cell r="J90" t="str">
            <v>Jun</v>
          </cell>
          <cell r="L90">
            <v>276039.95739573997</v>
          </cell>
          <cell r="M90">
            <v>410579</v>
          </cell>
          <cell r="N90">
            <v>533</v>
          </cell>
          <cell r="O90">
            <v>3800641</v>
          </cell>
          <cell r="P90">
            <v>1247155</v>
          </cell>
          <cell r="Q90">
            <v>5047796</v>
          </cell>
          <cell r="R90">
            <v>5734947.9573957399</v>
          </cell>
          <cell r="S90">
            <v>0.47985497861417925</v>
          </cell>
          <cell r="T90">
            <v>6.7384133345153447</v>
          </cell>
        </row>
        <row r="91">
          <cell r="A91">
            <v>-1</v>
          </cell>
          <cell r="B91" t="str">
            <v>OK</v>
          </cell>
          <cell r="C91">
            <v>43647</v>
          </cell>
          <cell r="D91">
            <v>43677</v>
          </cell>
          <cell r="J91" t="str">
            <v>Jul</v>
          </cell>
          <cell r="L91">
            <v>271344.68747796002</v>
          </cell>
          <cell r="M91">
            <v>393872</v>
          </cell>
          <cell r="N91">
            <v>418</v>
          </cell>
          <cell r="O91">
            <v>3821064</v>
          </cell>
          <cell r="P91">
            <v>1284919</v>
          </cell>
          <cell r="Q91">
            <v>5105983</v>
          </cell>
          <cell r="R91">
            <v>5771617.6874779593</v>
          </cell>
          <cell r="S91">
            <v>0.63940824493326243</v>
          </cell>
          <cell r="T91">
            <v>6.3943152046400096</v>
          </cell>
        </row>
        <row r="92">
          <cell r="A92">
            <v>0</v>
          </cell>
          <cell r="B92" t="str">
            <v>OK</v>
          </cell>
          <cell r="C92">
            <v>43678</v>
          </cell>
          <cell r="D92">
            <v>43708</v>
          </cell>
          <cell r="J92" t="str">
            <v>Ago</v>
          </cell>
          <cell r="L92">
            <v>282617.30025829002</v>
          </cell>
          <cell r="M92">
            <v>396573</v>
          </cell>
          <cell r="N92">
            <v>348</v>
          </cell>
          <cell r="O92">
            <v>3887457</v>
          </cell>
          <cell r="P92">
            <v>1254046</v>
          </cell>
          <cell r="Q92">
            <v>5141503</v>
          </cell>
          <cell r="R92">
            <v>5821041.30025829</v>
          </cell>
          <cell r="S92">
            <v>0.85632166675834398</v>
          </cell>
          <cell r="T92">
            <v>7.3716449860150677</v>
          </cell>
        </row>
        <row r="93">
          <cell r="A93">
            <v>1</v>
          </cell>
          <cell r="B93" t="str">
            <v>Esconde</v>
          </cell>
          <cell r="C93">
            <v>43709</v>
          </cell>
          <cell r="D93">
            <v>43738</v>
          </cell>
          <cell r="J93" t="str">
            <v>Set</v>
          </cell>
          <cell r="L93">
            <v>276494.58403063001</v>
          </cell>
          <cell r="M93" t="e">
            <v>#N/A</v>
          </cell>
          <cell r="N93" t="e">
            <v>#N/A</v>
          </cell>
          <cell r="O93" t="e">
            <v>#N/A</v>
          </cell>
          <cell r="P93" t="e">
            <v>#N/A</v>
          </cell>
          <cell r="Q93" t="e">
            <v>#N/A</v>
          </cell>
          <cell r="R93" t="e">
            <v>#N/A</v>
          </cell>
          <cell r="S93" t="e">
            <v>#N/A</v>
          </cell>
          <cell r="T93">
            <v>7.3716449860150677</v>
          </cell>
        </row>
        <row r="94">
          <cell r="A94">
            <v>2</v>
          </cell>
          <cell r="B94" t="str">
            <v>Esconde</v>
          </cell>
          <cell r="C94">
            <v>43739</v>
          </cell>
          <cell r="D94">
            <v>43769</v>
          </cell>
          <cell r="J94" t="str">
            <v>Out</v>
          </cell>
          <cell r="L94" t="e">
            <v>#N/A</v>
          </cell>
          <cell r="M94" t="e">
            <v>#N/A</v>
          </cell>
          <cell r="N94" t="e">
            <v>#N/A</v>
          </cell>
          <cell r="O94" t="e">
            <v>#N/A</v>
          </cell>
          <cell r="P94" t="e">
            <v>#N/A</v>
          </cell>
          <cell r="Q94" t="e">
            <v>#N/A</v>
          </cell>
          <cell r="R94" t="e">
            <v>#N/A</v>
          </cell>
          <cell r="S94" t="e">
            <v>#N/A</v>
          </cell>
          <cell r="T94">
            <v>7.3716449860150677</v>
          </cell>
        </row>
        <row r="95">
          <cell r="A95">
            <v>3</v>
          </cell>
          <cell r="B95" t="str">
            <v>Esconde</v>
          </cell>
          <cell r="C95">
            <v>43770</v>
          </cell>
          <cell r="D95">
            <v>43799</v>
          </cell>
          <cell r="J95" t="str">
            <v>Nov</v>
          </cell>
          <cell r="L95" t="e">
            <v>#N/A</v>
          </cell>
          <cell r="M95" t="e">
            <v>#N/A</v>
          </cell>
          <cell r="N95" t="e">
            <v>#N/A</v>
          </cell>
          <cell r="O95" t="e">
            <v>#N/A</v>
          </cell>
          <cell r="P95" t="e">
            <v>#N/A</v>
          </cell>
          <cell r="Q95" t="e">
            <v>#N/A</v>
          </cell>
          <cell r="R95" t="e">
            <v>#N/A</v>
          </cell>
          <cell r="S95" t="e">
            <v>#N/A</v>
          </cell>
          <cell r="T95">
            <v>7.3716449860150677</v>
          </cell>
        </row>
        <row r="96">
          <cell r="A96">
            <v>4</v>
          </cell>
          <cell r="B96" t="str">
            <v>Esconde</v>
          </cell>
          <cell r="C96">
            <v>43800</v>
          </cell>
          <cell r="D96">
            <v>43830</v>
          </cell>
          <cell r="J96" t="str">
            <v>Dez</v>
          </cell>
          <cell r="L96" t="e">
            <v>#N/A</v>
          </cell>
          <cell r="M96" t="e">
            <v>#N/A</v>
          </cell>
          <cell r="N96" t="e">
            <v>#N/A</v>
          </cell>
          <cell r="O96" t="e">
            <v>#N/A</v>
          </cell>
          <cell r="P96" t="e">
            <v>#N/A</v>
          </cell>
          <cell r="Q96" t="e">
            <v>#N/A</v>
          </cell>
          <cell r="R96" t="e">
            <v>#N/A</v>
          </cell>
          <cell r="S96" t="e">
            <v>#N/A</v>
          </cell>
          <cell r="T96">
            <v>7.3716449860150677</v>
          </cell>
        </row>
        <row r="127">
          <cell r="C127">
            <v>43678</v>
          </cell>
        </row>
      </sheetData>
      <sheetData sheetId="13"/>
      <sheetData sheetId="14"/>
      <sheetData sheetId="15"/>
      <sheetData sheetId="16"/>
      <sheetData sheetId="17"/>
      <sheetData sheetId="18"/>
      <sheetData sheetId="19">
        <row r="98">
          <cell r="B98">
            <v>-12</v>
          </cell>
          <cell r="C98">
            <v>43101</v>
          </cell>
          <cell r="D98">
            <v>43131</v>
          </cell>
          <cell r="H98" t="str">
            <v>2018</v>
          </cell>
          <cell r="I98" t="str">
            <v>Jan</v>
          </cell>
          <cell r="K98">
            <v>2971930.101831194</v>
          </cell>
          <cell r="L98">
            <v>103740.80012694999</v>
          </cell>
          <cell r="M98">
            <v>158868.63694747031</v>
          </cell>
          <cell r="N98">
            <v>5774734.6897409149</v>
          </cell>
          <cell r="O98">
            <v>432187.24515466025</v>
          </cell>
          <cell r="P98">
            <v>6206921.934895575</v>
          </cell>
          <cell r="Q98">
            <v>457607.7233142</v>
          </cell>
        </row>
        <row r="99">
          <cell r="B99">
            <v>-11</v>
          </cell>
          <cell r="C99">
            <v>43132</v>
          </cell>
          <cell r="D99">
            <v>43159</v>
          </cell>
          <cell r="I99" t="str">
            <v>Fev</v>
          </cell>
          <cell r="K99">
            <v>2987768.1491935737</v>
          </cell>
          <cell r="L99">
            <v>112221.19915602999</v>
          </cell>
          <cell r="M99">
            <v>144548.09482958689</v>
          </cell>
          <cell r="N99">
            <v>5800302.4333476853</v>
          </cell>
          <cell r="O99">
            <v>426158.67701821926</v>
          </cell>
          <cell r="P99">
            <v>6226461.1103659049</v>
          </cell>
          <cell r="Q99">
            <v>465160.89599799999</v>
          </cell>
        </row>
        <row r="100">
          <cell r="B100">
            <v>-10</v>
          </cell>
          <cell r="C100">
            <v>43160</v>
          </cell>
          <cell r="D100">
            <v>43190</v>
          </cell>
          <cell r="I100" t="str">
            <v>Mar</v>
          </cell>
          <cell r="K100">
            <v>3005997.8485004026</v>
          </cell>
          <cell r="L100">
            <v>103715.38147887999</v>
          </cell>
          <cell r="M100">
            <v>138257.1068198279</v>
          </cell>
          <cell r="N100">
            <v>5858214.6420927355</v>
          </cell>
          <cell r="O100">
            <v>427631.11760485917</v>
          </cell>
          <cell r="P100">
            <v>6285845.7596975947</v>
          </cell>
          <cell r="Q100">
            <v>455970.2244533</v>
          </cell>
        </row>
        <row r="101">
          <cell r="B101">
            <v>-9</v>
          </cell>
          <cell r="C101">
            <v>43191</v>
          </cell>
          <cell r="D101">
            <v>43220</v>
          </cell>
          <cell r="I101" t="str">
            <v>Abr</v>
          </cell>
          <cell r="K101">
            <v>3017059.5262843426</v>
          </cell>
          <cell r="L101">
            <v>113602.8905199</v>
          </cell>
          <cell r="M101">
            <v>121435.79826192079</v>
          </cell>
          <cell r="N101">
            <v>5862418.6082270788</v>
          </cell>
          <cell r="O101">
            <v>439293.56447713007</v>
          </cell>
          <cell r="P101">
            <v>6301712.1727042086</v>
          </cell>
          <cell r="Q101">
            <v>484820.47251399996</v>
          </cell>
        </row>
        <row r="102">
          <cell r="B102">
            <v>-8</v>
          </cell>
          <cell r="C102">
            <v>43221</v>
          </cell>
          <cell r="D102">
            <v>43251</v>
          </cell>
          <cell r="I102" t="str">
            <v>Mai</v>
          </cell>
          <cell r="K102">
            <v>3015123.620043241</v>
          </cell>
          <cell r="L102">
            <v>104951.09333427</v>
          </cell>
          <cell r="M102">
            <v>116826.5727731707</v>
          </cell>
          <cell r="N102">
            <v>5875957.5440682508</v>
          </cell>
          <cell r="O102">
            <v>517689.01647790027</v>
          </cell>
          <cell r="P102">
            <v>6393646.5605461514</v>
          </cell>
          <cell r="Q102">
            <v>473967.19100379996</v>
          </cell>
        </row>
        <row r="103">
          <cell r="B103">
            <v>-7</v>
          </cell>
          <cell r="C103">
            <v>43252</v>
          </cell>
          <cell r="D103">
            <v>43281</v>
          </cell>
          <cell r="I103" t="str">
            <v>Jun</v>
          </cell>
          <cell r="K103">
            <v>3015550.5120216189</v>
          </cell>
          <cell r="L103">
            <v>115268.66920622</v>
          </cell>
          <cell r="M103">
            <v>119429.39062749479</v>
          </cell>
          <cell r="N103">
            <v>5937930.9389497945</v>
          </cell>
          <cell r="O103">
            <v>538762.04198812007</v>
          </cell>
          <cell r="P103">
            <v>6476692.9809379149</v>
          </cell>
          <cell r="Q103">
            <v>478746.69154250005</v>
          </cell>
        </row>
        <row r="104">
          <cell r="B104">
            <v>-6</v>
          </cell>
          <cell r="C104">
            <v>43282</v>
          </cell>
          <cell r="D104">
            <v>43312</v>
          </cell>
          <cell r="I104" t="str">
            <v>Jul</v>
          </cell>
          <cell r="K104">
            <v>3043139.3857951667</v>
          </cell>
          <cell r="L104">
            <v>115521.20056517998</v>
          </cell>
          <cell r="M104">
            <v>106286.4414272924</v>
          </cell>
          <cell r="N104">
            <v>5952652.6346625322</v>
          </cell>
          <cell r="O104">
            <v>521257.66873872053</v>
          </cell>
          <cell r="P104">
            <v>6473910.3034012532</v>
          </cell>
          <cell r="Q104">
            <v>500235.81347760005</v>
          </cell>
        </row>
        <row r="105">
          <cell r="B105">
            <v>-5</v>
          </cell>
          <cell r="C105">
            <v>43313</v>
          </cell>
          <cell r="D105">
            <v>43343</v>
          </cell>
          <cell r="I105" t="str">
            <v>Ago</v>
          </cell>
          <cell r="K105">
            <v>3084434.8785094097</v>
          </cell>
          <cell r="L105">
            <v>136156.80010443003</v>
          </cell>
          <cell r="M105">
            <v>107790.22232487661</v>
          </cell>
          <cell r="N105">
            <v>6051069.5622535469</v>
          </cell>
          <cell r="O105">
            <v>537822.90448809997</v>
          </cell>
          <cell r="P105">
            <v>6588892.4667416466</v>
          </cell>
          <cell r="Q105">
            <v>482170.95597790001</v>
          </cell>
        </row>
        <row r="106">
          <cell r="B106">
            <v>-4</v>
          </cell>
          <cell r="C106">
            <v>43344</v>
          </cell>
          <cell r="D106">
            <v>43373</v>
          </cell>
          <cell r="I106" t="str">
            <v>Set</v>
          </cell>
          <cell r="K106">
            <v>3108010.447759557</v>
          </cell>
          <cell r="L106">
            <v>130412.29231892002</v>
          </cell>
          <cell r="M106">
            <v>100378.83125858891</v>
          </cell>
          <cell r="N106">
            <v>6107351.5580473961</v>
          </cell>
          <cell r="O106">
            <v>535386.48153240036</v>
          </cell>
          <cell r="P106">
            <v>6642738.0395797966</v>
          </cell>
          <cell r="Q106">
            <v>471737.80591409997</v>
          </cell>
        </row>
        <row r="107">
          <cell r="B107">
            <v>-3</v>
          </cell>
          <cell r="C107">
            <v>43374</v>
          </cell>
          <cell r="D107">
            <v>43404</v>
          </cell>
          <cell r="I107" t="str">
            <v>Out</v>
          </cell>
          <cell r="K107">
            <v>3157872.6054840544</v>
          </cell>
          <cell r="L107">
            <v>130933.99768967999</v>
          </cell>
          <cell r="M107">
            <v>90138.312229602801</v>
          </cell>
          <cell r="N107">
            <v>6137916.0379450796</v>
          </cell>
          <cell r="O107">
            <v>491151.43273697945</v>
          </cell>
          <cell r="P107">
            <v>6629067.4706820594</v>
          </cell>
          <cell r="Q107">
            <v>478047.58012599999</v>
          </cell>
        </row>
        <row r="108">
          <cell r="B108">
            <v>-2</v>
          </cell>
          <cell r="C108">
            <v>43405</v>
          </cell>
          <cell r="D108">
            <v>43434</v>
          </cell>
          <cell r="I108" t="str">
            <v>Nov</v>
          </cell>
          <cell r="K108">
            <v>3175607.6894473084</v>
          </cell>
          <cell r="L108">
            <v>124584.59749349</v>
          </cell>
          <cell r="M108">
            <v>83133.110217642301</v>
          </cell>
          <cell r="N108">
            <v>6150787.764903469</v>
          </cell>
          <cell r="O108">
            <v>489189.98031597049</v>
          </cell>
          <cell r="P108">
            <v>6639977.7452194393</v>
          </cell>
          <cell r="Q108">
            <v>478962.28682189999</v>
          </cell>
        </row>
        <row r="109">
          <cell r="B109">
            <v>-1</v>
          </cell>
          <cell r="C109">
            <v>43435</v>
          </cell>
          <cell r="D109">
            <v>43465</v>
          </cell>
          <cell r="I109" t="str">
            <v>Dez</v>
          </cell>
          <cell r="K109">
            <v>3274480.4865335459</v>
          </cell>
          <cell r="L109">
            <v>123623.80698434</v>
          </cell>
          <cell r="M109">
            <v>78299.549999858704</v>
          </cell>
          <cell r="N109">
            <v>6327699.4855456324</v>
          </cell>
          <cell r="O109">
            <v>433160.63244101551</v>
          </cell>
          <cell r="P109">
            <v>6760860.1179866483</v>
          </cell>
          <cell r="Q109">
            <v>473019.88718137448</v>
          </cell>
        </row>
        <row r="110">
          <cell r="G110">
            <v>0</v>
          </cell>
          <cell r="M110" t="str">
            <v xml:space="preserve"> </v>
          </cell>
          <cell r="O110" t="str">
            <v xml:space="preserve"> </v>
          </cell>
          <cell r="P110" t="str">
            <v xml:space="preserve"> </v>
          </cell>
          <cell r="Q110" t="str">
            <v xml:space="preserve"> </v>
          </cell>
        </row>
        <row r="111">
          <cell r="B111">
            <v>-7</v>
          </cell>
          <cell r="C111">
            <v>43466</v>
          </cell>
          <cell r="D111">
            <v>43496</v>
          </cell>
          <cell r="G111">
            <v>0</v>
          </cell>
          <cell r="H111" t="str">
            <v>2019</v>
          </cell>
          <cell r="I111" t="str">
            <v>Jan</v>
          </cell>
          <cell r="K111">
            <v>3247655.0013606059</v>
          </cell>
          <cell r="L111">
            <v>151829.30583196002</v>
          </cell>
          <cell r="M111">
            <v>65542.526423697898</v>
          </cell>
          <cell r="N111">
            <v>6247917.6559942374</v>
          </cell>
          <cell r="O111">
            <v>454004.29988810478</v>
          </cell>
          <cell r="P111">
            <v>6701921.9558823425</v>
          </cell>
          <cell r="Q111">
            <v>485546.03344671451</v>
          </cell>
        </row>
        <row r="112">
          <cell r="B112">
            <v>-6</v>
          </cell>
          <cell r="C112">
            <v>43497</v>
          </cell>
          <cell r="D112">
            <v>43524</v>
          </cell>
          <cell r="G112">
            <v>0</v>
          </cell>
          <cell r="I112" t="str">
            <v>Fev</v>
          </cell>
          <cell r="K112">
            <v>3258660.3024247065</v>
          </cell>
          <cell r="L112">
            <v>149981.48334911998</v>
          </cell>
          <cell r="M112">
            <v>63456.465050509592</v>
          </cell>
          <cell r="N112">
            <v>6261466.8040959556</v>
          </cell>
          <cell r="O112">
            <v>447670.72962713055</v>
          </cell>
          <cell r="P112">
            <v>6709137.5337230861</v>
          </cell>
          <cell r="Q112">
            <v>509717.34119059995</v>
          </cell>
        </row>
        <row r="113">
          <cell r="B113">
            <v>-5</v>
          </cell>
          <cell r="C113">
            <v>43525</v>
          </cell>
          <cell r="D113">
            <v>43555</v>
          </cell>
          <cell r="G113">
            <v>0</v>
          </cell>
          <cell r="I113" t="str">
            <v>Mar</v>
          </cell>
          <cell r="K113">
            <v>3282414.6110478668</v>
          </cell>
          <cell r="L113">
            <v>138874.79063917999</v>
          </cell>
          <cell r="M113">
            <v>67800.234985096104</v>
          </cell>
          <cell r="N113">
            <v>6316011.1184656015</v>
          </cell>
          <cell r="O113">
            <v>470521.6800790698</v>
          </cell>
          <cell r="P113">
            <v>6786532.7985446714</v>
          </cell>
          <cell r="Q113">
            <v>515159.82998790004</v>
          </cell>
        </row>
        <row r="114">
          <cell r="B114">
            <v>-4</v>
          </cell>
          <cell r="C114">
            <v>43556</v>
          </cell>
          <cell r="D114">
            <v>43585</v>
          </cell>
          <cell r="G114">
            <v>0</v>
          </cell>
          <cell r="I114" t="str">
            <v>Abr</v>
          </cell>
          <cell r="K114">
            <v>3282271.0181593108</v>
          </cell>
          <cell r="L114">
            <v>148493.23921053004</v>
          </cell>
          <cell r="M114">
            <v>60707.283364797695</v>
          </cell>
          <cell r="N114">
            <v>6329039.3259752803</v>
          </cell>
          <cell r="O114">
            <v>472975.94999825925</v>
          </cell>
          <cell r="P114">
            <v>6802015.2759735398</v>
          </cell>
          <cell r="Q114">
            <v>524112.61626159999</v>
          </cell>
        </row>
        <row r="115">
          <cell r="B115">
            <v>-3</v>
          </cell>
          <cell r="C115">
            <v>43586</v>
          </cell>
          <cell r="D115">
            <v>43616</v>
          </cell>
          <cell r="G115">
            <v>19</v>
          </cell>
          <cell r="I115" t="str">
            <v>Mai</v>
          </cell>
          <cell r="K115">
            <v>3337559.4797624047</v>
          </cell>
          <cell r="L115">
            <v>153540.28563284001</v>
          </cell>
          <cell r="M115">
            <v>64074.9508601782</v>
          </cell>
          <cell r="N115">
            <v>6413435.284573419</v>
          </cell>
          <cell r="O115">
            <v>437743.10053972923</v>
          </cell>
          <cell r="P115">
            <v>6851178.385113148</v>
          </cell>
          <cell r="Q115">
            <v>535044.03845580004</v>
          </cell>
        </row>
        <row r="116">
          <cell r="B116">
            <v>-2</v>
          </cell>
          <cell r="C116">
            <v>43617</v>
          </cell>
          <cell r="D116">
            <v>43646</v>
          </cell>
          <cell r="G116">
            <v>23</v>
          </cell>
          <cell r="I116" t="str">
            <v>Jun*</v>
          </cell>
          <cell r="K116">
            <v>3375985.9966281713</v>
          </cell>
          <cell r="L116">
            <v>144938.23742076999</v>
          </cell>
          <cell r="M116">
            <v>58819.923753971001</v>
          </cell>
          <cell r="N116">
            <v>6458079.05414211</v>
          </cell>
          <cell r="O116">
            <v>422492.88062138786</v>
          </cell>
          <cell r="P116">
            <v>6880571.9347634977</v>
          </cell>
          <cell r="Q116">
            <v>530022.54218725138</v>
          </cell>
        </row>
        <row r="117">
          <cell r="B117">
            <v>-1</v>
          </cell>
          <cell r="C117">
            <v>43647</v>
          </cell>
          <cell r="D117">
            <v>43677</v>
          </cell>
          <cell r="G117">
            <v>22</v>
          </cell>
          <cell r="I117" t="str">
            <v>Jul*</v>
          </cell>
          <cell r="K117">
            <v>3432013.1159752291</v>
          </cell>
          <cell r="L117">
            <v>150704.93413438005</v>
          </cell>
          <cell r="M117">
            <v>52350.665982221297</v>
          </cell>
          <cell r="N117">
            <v>6517589.9624295225</v>
          </cell>
          <cell r="O117">
            <v>401483.72114366054</v>
          </cell>
          <cell r="P117">
            <v>6919073.6835731827</v>
          </cell>
          <cell r="Q117">
            <v>528812.36516498961</v>
          </cell>
        </row>
        <row r="118">
          <cell r="B118">
            <v>0</v>
          </cell>
          <cell r="C118">
            <v>43678</v>
          </cell>
          <cell r="D118">
            <v>43708</v>
          </cell>
          <cell r="G118">
            <v>13</v>
          </cell>
          <cell r="I118" t="str">
            <v>Ago*</v>
          </cell>
          <cell r="K118">
            <v>3458084.9414472561</v>
          </cell>
          <cell r="L118">
            <v>142251.34498809002</v>
          </cell>
          <cell r="M118">
            <v>51690.087908669004</v>
          </cell>
          <cell r="N118">
            <v>6547967.7073872695</v>
          </cell>
          <cell r="O118">
            <v>431704.15300418332</v>
          </cell>
          <cell r="P118">
            <v>6979671.8603914529</v>
          </cell>
          <cell r="Q118">
            <v>528128.84164674638</v>
          </cell>
        </row>
        <row r="119">
          <cell r="B119">
            <v>1</v>
          </cell>
          <cell r="C119">
            <v>43709</v>
          </cell>
          <cell r="D119">
            <v>43738</v>
          </cell>
          <cell r="G119">
            <v>1</v>
          </cell>
          <cell r="I119" t="str">
            <v>Set*</v>
          </cell>
          <cell r="K119" t="e">
            <v>#N/A</v>
          </cell>
          <cell r="L119" t="e">
            <v>#N/A</v>
          </cell>
          <cell r="M119" t="e">
            <v>#N/A</v>
          </cell>
          <cell r="N119" t="e">
            <v>#N/A</v>
          </cell>
          <cell r="O119" t="e">
            <v>#N/A</v>
          </cell>
          <cell r="P119" t="e">
            <v>#N/A</v>
          </cell>
          <cell r="Q119" t="e">
            <v>#N/A</v>
          </cell>
        </row>
        <row r="120">
          <cell r="B120">
            <v>2</v>
          </cell>
          <cell r="C120">
            <v>43739</v>
          </cell>
          <cell r="D120">
            <v>43769</v>
          </cell>
          <cell r="G120">
            <v>1</v>
          </cell>
          <cell r="I120" t="str">
            <v>Out*</v>
          </cell>
          <cell r="K120" t="e">
            <v>#N/A</v>
          </cell>
          <cell r="L120" t="e">
            <v>#N/A</v>
          </cell>
          <cell r="M120" t="e">
            <v>#N/A</v>
          </cell>
          <cell r="N120" t="e">
            <v>#N/A</v>
          </cell>
          <cell r="O120" t="e">
            <v>#N/A</v>
          </cell>
          <cell r="P120" t="e">
            <v>#N/A</v>
          </cell>
          <cell r="Q120" t="e">
            <v>#N/A</v>
          </cell>
        </row>
        <row r="121">
          <cell r="B121">
            <v>3</v>
          </cell>
          <cell r="C121">
            <v>43770</v>
          </cell>
          <cell r="D121">
            <v>43799</v>
          </cell>
          <cell r="G121">
            <v>1</v>
          </cell>
          <cell r="I121" t="str">
            <v>Nov*</v>
          </cell>
          <cell r="K121" t="e">
            <v>#N/A</v>
          </cell>
          <cell r="L121" t="e">
            <v>#N/A</v>
          </cell>
          <cell r="M121" t="e">
            <v>#N/A</v>
          </cell>
          <cell r="N121" t="e">
            <v>#N/A</v>
          </cell>
          <cell r="O121" t="e">
            <v>#N/A</v>
          </cell>
          <cell r="P121" t="e">
            <v>#N/A</v>
          </cell>
          <cell r="Q121" t="e">
            <v>#N/A</v>
          </cell>
        </row>
        <row r="122">
          <cell r="B122">
            <v>4</v>
          </cell>
          <cell r="C122">
            <v>43800</v>
          </cell>
          <cell r="D122">
            <v>43830</v>
          </cell>
          <cell r="I122" t="str">
            <v>Dez*</v>
          </cell>
          <cell r="K122" t="e">
            <v>#N/A</v>
          </cell>
          <cell r="L122" t="e">
            <v>#N/A</v>
          </cell>
          <cell r="M122" t="e">
            <v>#N/A</v>
          </cell>
          <cell r="N122" t="e">
            <v>#N/A</v>
          </cell>
          <cell r="O122" t="e">
            <v>#N/A</v>
          </cell>
          <cell r="P122" t="e">
            <v>#N/A</v>
          </cell>
          <cell r="Q122" t="e">
            <v>#N/A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/>
  <dimension ref="A1:M69"/>
  <sheetViews>
    <sheetView showGridLines="0" tabSelected="1" zoomScaleNormal="100" workbookViewId="0"/>
  </sheetViews>
  <sheetFormatPr defaultColWidth="9.7109375" defaultRowHeight="12.75" x14ac:dyDescent="0.2"/>
  <cols>
    <col min="1" max="1" width="3.85546875" style="1" customWidth="1"/>
    <col min="2" max="2" width="4.85546875" style="2" customWidth="1"/>
    <col min="3" max="3" width="3.85546875" style="2" customWidth="1"/>
    <col min="4" max="5" width="8.28515625" style="2" customWidth="1"/>
    <col min="6" max="12" width="8.7109375" style="2" customWidth="1"/>
    <col min="13" max="13" width="9.7109375" style="3" customWidth="1"/>
    <col min="14" max="143" width="9.7109375" style="2" customWidth="1"/>
    <col min="144" max="225" width="9.7109375" style="2"/>
    <col min="226" max="226" width="3.85546875" style="2" customWidth="1"/>
    <col min="227" max="227" width="4.85546875" style="2" customWidth="1"/>
    <col min="228" max="228" width="3.85546875" style="2" customWidth="1"/>
    <col min="229" max="230" width="8.28515625" style="2" customWidth="1"/>
    <col min="231" max="237" width="8.7109375" style="2" customWidth="1"/>
    <col min="238" max="399" width="9.7109375" style="2" customWidth="1"/>
    <col min="400" max="481" width="9.7109375" style="2"/>
    <col min="482" max="482" width="3.85546875" style="2" customWidth="1"/>
    <col min="483" max="483" width="4.85546875" style="2" customWidth="1"/>
    <col min="484" max="484" width="3.85546875" style="2" customWidth="1"/>
    <col min="485" max="486" width="8.28515625" style="2" customWidth="1"/>
    <col min="487" max="493" width="8.7109375" style="2" customWidth="1"/>
    <col min="494" max="655" width="9.7109375" style="2" customWidth="1"/>
    <col min="656" max="737" width="9.7109375" style="2"/>
    <col min="738" max="738" width="3.85546875" style="2" customWidth="1"/>
    <col min="739" max="739" width="4.85546875" style="2" customWidth="1"/>
    <col min="740" max="740" width="3.85546875" style="2" customWidth="1"/>
    <col min="741" max="742" width="8.28515625" style="2" customWidth="1"/>
    <col min="743" max="749" width="8.7109375" style="2" customWidth="1"/>
    <col min="750" max="911" width="9.7109375" style="2" customWidth="1"/>
    <col min="912" max="993" width="9.7109375" style="2"/>
    <col min="994" max="994" width="3.85546875" style="2" customWidth="1"/>
    <col min="995" max="995" width="4.85546875" style="2" customWidth="1"/>
    <col min="996" max="996" width="3.85546875" style="2" customWidth="1"/>
    <col min="997" max="998" width="8.28515625" style="2" customWidth="1"/>
    <col min="999" max="1005" width="8.7109375" style="2" customWidth="1"/>
    <col min="1006" max="1167" width="9.7109375" style="2" customWidth="1"/>
    <col min="1168" max="1249" width="9.7109375" style="2"/>
    <col min="1250" max="1250" width="3.85546875" style="2" customWidth="1"/>
    <col min="1251" max="1251" width="4.85546875" style="2" customWidth="1"/>
    <col min="1252" max="1252" width="3.85546875" style="2" customWidth="1"/>
    <col min="1253" max="1254" width="8.28515625" style="2" customWidth="1"/>
    <col min="1255" max="1261" width="8.7109375" style="2" customWidth="1"/>
    <col min="1262" max="1423" width="9.7109375" style="2" customWidth="1"/>
    <col min="1424" max="1505" width="9.7109375" style="2"/>
    <col min="1506" max="1506" width="3.85546875" style="2" customWidth="1"/>
    <col min="1507" max="1507" width="4.85546875" style="2" customWidth="1"/>
    <col min="1508" max="1508" width="3.85546875" style="2" customWidth="1"/>
    <col min="1509" max="1510" width="8.28515625" style="2" customWidth="1"/>
    <col min="1511" max="1517" width="8.7109375" style="2" customWidth="1"/>
    <col min="1518" max="1679" width="9.7109375" style="2" customWidth="1"/>
    <col min="1680" max="1761" width="9.7109375" style="2"/>
    <col min="1762" max="1762" width="3.85546875" style="2" customWidth="1"/>
    <col min="1763" max="1763" width="4.85546875" style="2" customWidth="1"/>
    <col min="1764" max="1764" width="3.85546875" style="2" customWidth="1"/>
    <col min="1765" max="1766" width="8.28515625" style="2" customWidth="1"/>
    <col min="1767" max="1773" width="8.7109375" style="2" customWidth="1"/>
    <col min="1774" max="1935" width="9.7109375" style="2" customWidth="1"/>
    <col min="1936" max="2017" width="9.7109375" style="2"/>
    <col min="2018" max="2018" width="3.85546875" style="2" customWidth="1"/>
    <col min="2019" max="2019" width="4.85546875" style="2" customWidth="1"/>
    <col min="2020" max="2020" width="3.85546875" style="2" customWidth="1"/>
    <col min="2021" max="2022" width="8.28515625" style="2" customWidth="1"/>
    <col min="2023" max="2029" width="8.7109375" style="2" customWidth="1"/>
    <col min="2030" max="2191" width="9.7109375" style="2" customWidth="1"/>
    <col min="2192" max="2273" width="9.7109375" style="2"/>
    <col min="2274" max="2274" width="3.85546875" style="2" customWidth="1"/>
    <col min="2275" max="2275" width="4.85546875" style="2" customWidth="1"/>
    <col min="2276" max="2276" width="3.85546875" style="2" customWidth="1"/>
    <col min="2277" max="2278" width="8.28515625" style="2" customWidth="1"/>
    <col min="2279" max="2285" width="8.7109375" style="2" customWidth="1"/>
    <col min="2286" max="2447" width="9.7109375" style="2" customWidth="1"/>
    <col min="2448" max="2529" width="9.7109375" style="2"/>
    <col min="2530" max="2530" width="3.85546875" style="2" customWidth="1"/>
    <col min="2531" max="2531" width="4.85546875" style="2" customWidth="1"/>
    <col min="2532" max="2532" width="3.85546875" style="2" customWidth="1"/>
    <col min="2533" max="2534" width="8.28515625" style="2" customWidth="1"/>
    <col min="2535" max="2541" width="8.7109375" style="2" customWidth="1"/>
    <col min="2542" max="2703" width="9.7109375" style="2" customWidth="1"/>
    <col min="2704" max="2785" width="9.7109375" style="2"/>
    <col min="2786" max="2786" width="3.85546875" style="2" customWidth="1"/>
    <col min="2787" max="2787" width="4.85546875" style="2" customWidth="1"/>
    <col min="2788" max="2788" width="3.85546875" style="2" customWidth="1"/>
    <col min="2789" max="2790" width="8.28515625" style="2" customWidth="1"/>
    <col min="2791" max="2797" width="8.7109375" style="2" customWidth="1"/>
    <col min="2798" max="2959" width="9.7109375" style="2" customWidth="1"/>
    <col min="2960" max="3041" width="9.7109375" style="2"/>
    <col min="3042" max="3042" width="3.85546875" style="2" customWidth="1"/>
    <col min="3043" max="3043" width="4.85546875" style="2" customWidth="1"/>
    <col min="3044" max="3044" width="3.85546875" style="2" customWidth="1"/>
    <col min="3045" max="3046" width="8.28515625" style="2" customWidth="1"/>
    <col min="3047" max="3053" width="8.7109375" style="2" customWidth="1"/>
    <col min="3054" max="3215" width="9.7109375" style="2" customWidth="1"/>
    <col min="3216" max="3297" width="9.7109375" style="2"/>
    <col min="3298" max="3298" width="3.85546875" style="2" customWidth="1"/>
    <col min="3299" max="3299" width="4.85546875" style="2" customWidth="1"/>
    <col min="3300" max="3300" width="3.85546875" style="2" customWidth="1"/>
    <col min="3301" max="3302" width="8.28515625" style="2" customWidth="1"/>
    <col min="3303" max="3309" width="8.7109375" style="2" customWidth="1"/>
    <col min="3310" max="3471" width="9.7109375" style="2" customWidth="1"/>
    <col min="3472" max="3553" width="9.7109375" style="2"/>
    <col min="3554" max="3554" width="3.85546875" style="2" customWidth="1"/>
    <col min="3555" max="3555" width="4.85546875" style="2" customWidth="1"/>
    <col min="3556" max="3556" width="3.85546875" style="2" customWidth="1"/>
    <col min="3557" max="3558" width="8.28515625" style="2" customWidth="1"/>
    <col min="3559" max="3565" width="8.7109375" style="2" customWidth="1"/>
    <col min="3566" max="3727" width="9.7109375" style="2" customWidth="1"/>
    <col min="3728" max="3809" width="9.7109375" style="2"/>
    <col min="3810" max="3810" width="3.85546875" style="2" customWidth="1"/>
    <col min="3811" max="3811" width="4.85546875" style="2" customWidth="1"/>
    <col min="3812" max="3812" width="3.85546875" style="2" customWidth="1"/>
    <col min="3813" max="3814" width="8.28515625" style="2" customWidth="1"/>
    <col min="3815" max="3821" width="8.7109375" style="2" customWidth="1"/>
    <col min="3822" max="3983" width="9.7109375" style="2" customWidth="1"/>
    <col min="3984" max="4065" width="9.7109375" style="2"/>
    <col min="4066" max="4066" width="3.85546875" style="2" customWidth="1"/>
    <col min="4067" max="4067" width="4.85546875" style="2" customWidth="1"/>
    <col min="4068" max="4068" width="3.85546875" style="2" customWidth="1"/>
    <col min="4069" max="4070" width="8.28515625" style="2" customWidth="1"/>
    <col min="4071" max="4077" width="8.7109375" style="2" customWidth="1"/>
    <col min="4078" max="4239" width="9.7109375" style="2" customWidth="1"/>
    <col min="4240" max="4321" width="9.7109375" style="2"/>
    <col min="4322" max="4322" width="3.85546875" style="2" customWidth="1"/>
    <col min="4323" max="4323" width="4.85546875" style="2" customWidth="1"/>
    <col min="4324" max="4324" width="3.85546875" style="2" customWidth="1"/>
    <col min="4325" max="4326" width="8.28515625" style="2" customWidth="1"/>
    <col min="4327" max="4333" width="8.7109375" style="2" customWidth="1"/>
    <col min="4334" max="4495" width="9.7109375" style="2" customWidth="1"/>
    <col min="4496" max="4577" width="9.7109375" style="2"/>
    <col min="4578" max="4578" width="3.85546875" style="2" customWidth="1"/>
    <col min="4579" max="4579" width="4.85546875" style="2" customWidth="1"/>
    <col min="4580" max="4580" width="3.85546875" style="2" customWidth="1"/>
    <col min="4581" max="4582" width="8.28515625" style="2" customWidth="1"/>
    <col min="4583" max="4589" width="8.7109375" style="2" customWidth="1"/>
    <col min="4590" max="4751" width="9.7109375" style="2" customWidth="1"/>
    <col min="4752" max="4833" width="9.7109375" style="2"/>
    <col min="4834" max="4834" width="3.85546875" style="2" customWidth="1"/>
    <col min="4835" max="4835" width="4.85546875" style="2" customWidth="1"/>
    <col min="4836" max="4836" width="3.85546875" style="2" customWidth="1"/>
    <col min="4837" max="4838" width="8.28515625" style="2" customWidth="1"/>
    <col min="4839" max="4845" width="8.7109375" style="2" customWidth="1"/>
    <col min="4846" max="5007" width="9.7109375" style="2" customWidth="1"/>
    <col min="5008" max="5089" width="9.7109375" style="2"/>
    <col min="5090" max="5090" width="3.85546875" style="2" customWidth="1"/>
    <col min="5091" max="5091" width="4.85546875" style="2" customWidth="1"/>
    <col min="5092" max="5092" width="3.85546875" style="2" customWidth="1"/>
    <col min="5093" max="5094" width="8.28515625" style="2" customWidth="1"/>
    <col min="5095" max="5101" width="8.7109375" style="2" customWidth="1"/>
    <col min="5102" max="5263" width="9.7109375" style="2" customWidth="1"/>
    <col min="5264" max="5345" width="9.7109375" style="2"/>
    <col min="5346" max="5346" width="3.85546875" style="2" customWidth="1"/>
    <col min="5347" max="5347" width="4.85546875" style="2" customWidth="1"/>
    <col min="5348" max="5348" width="3.85546875" style="2" customWidth="1"/>
    <col min="5349" max="5350" width="8.28515625" style="2" customWidth="1"/>
    <col min="5351" max="5357" width="8.7109375" style="2" customWidth="1"/>
    <col min="5358" max="5519" width="9.7109375" style="2" customWidth="1"/>
    <col min="5520" max="5601" width="9.7109375" style="2"/>
    <col min="5602" max="5602" width="3.85546875" style="2" customWidth="1"/>
    <col min="5603" max="5603" width="4.85546875" style="2" customWidth="1"/>
    <col min="5604" max="5604" width="3.85546875" style="2" customWidth="1"/>
    <col min="5605" max="5606" width="8.28515625" style="2" customWidth="1"/>
    <col min="5607" max="5613" width="8.7109375" style="2" customWidth="1"/>
    <col min="5614" max="5775" width="9.7109375" style="2" customWidth="1"/>
    <col min="5776" max="5857" width="9.7109375" style="2"/>
    <col min="5858" max="5858" width="3.85546875" style="2" customWidth="1"/>
    <col min="5859" max="5859" width="4.85546875" style="2" customWidth="1"/>
    <col min="5860" max="5860" width="3.85546875" style="2" customWidth="1"/>
    <col min="5861" max="5862" width="8.28515625" style="2" customWidth="1"/>
    <col min="5863" max="5869" width="8.7109375" style="2" customWidth="1"/>
    <col min="5870" max="6031" width="9.7109375" style="2" customWidth="1"/>
    <col min="6032" max="6113" width="9.7109375" style="2"/>
    <col min="6114" max="6114" width="3.85546875" style="2" customWidth="1"/>
    <col min="6115" max="6115" width="4.85546875" style="2" customWidth="1"/>
    <col min="6116" max="6116" width="3.85546875" style="2" customWidth="1"/>
    <col min="6117" max="6118" width="8.28515625" style="2" customWidth="1"/>
    <col min="6119" max="6125" width="8.7109375" style="2" customWidth="1"/>
    <col min="6126" max="6287" width="9.7109375" style="2" customWidth="1"/>
    <col min="6288" max="6369" width="9.7109375" style="2"/>
    <col min="6370" max="6370" width="3.85546875" style="2" customWidth="1"/>
    <col min="6371" max="6371" width="4.85546875" style="2" customWidth="1"/>
    <col min="6372" max="6372" width="3.85546875" style="2" customWidth="1"/>
    <col min="6373" max="6374" width="8.28515625" style="2" customWidth="1"/>
    <col min="6375" max="6381" width="8.7109375" style="2" customWidth="1"/>
    <col min="6382" max="6543" width="9.7109375" style="2" customWidth="1"/>
    <col min="6544" max="6625" width="9.7109375" style="2"/>
    <col min="6626" max="6626" width="3.85546875" style="2" customWidth="1"/>
    <col min="6627" max="6627" width="4.85546875" style="2" customWidth="1"/>
    <col min="6628" max="6628" width="3.85546875" style="2" customWidth="1"/>
    <col min="6629" max="6630" width="8.28515625" style="2" customWidth="1"/>
    <col min="6631" max="6637" width="8.7109375" style="2" customWidth="1"/>
    <col min="6638" max="6799" width="9.7109375" style="2" customWidth="1"/>
    <col min="6800" max="6881" width="9.7109375" style="2"/>
    <col min="6882" max="6882" width="3.85546875" style="2" customWidth="1"/>
    <col min="6883" max="6883" width="4.85546875" style="2" customWidth="1"/>
    <col min="6884" max="6884" width="3.85546875" style="2" customWidth="1"/>
    <col min="6885" max="6886" width="8.28515625" style="2" customWidth="1"/>
    <col min="6887" max="6893" width="8.7109375" style="2" customWidth="1"/>
    <col min="6894" max="7055" width="9.7109375" style="2" customWidth="1"/>
    <col min="7056" max="7137" width="9.7109375" style="2"/>
    <col min="7138" max="7138" width="3.85546875" style="2" customWidth="1"/>
    <col min="7139" max="7139" width="4.85546875" style="2" customWidth="1"/>
    <col min="7140" max="7140" width="3.85546875" style="2" customWidth="1"/>
    <col min="7141" max="7142" width="8.28515625" style="2" customWidth="1"/>
    <col min="7143" max="7149" width="8.7109375" style="2" customWidth="1"/>
    <col min="7150" max="7311" width="9.7109375" style="2" customWidth="1"/>
    <col min="7312" max="7393" width="9.7109375" style="2"/>
    <col min="7394" max="7394" width="3.85546875" style="2" customWidth="1"/>
    <col min="7395" max="7395" width="4.85546875" style="2" customWidth="1"/>
    <col min="7396" max="7396" width="3.85546875" style="2" customWidth="1"/>
    <col min="7397" max="7398" width="8.28515625" style="2" customWidth="1"/>
    <col min="7399" max="7405" width="8.7109375" style="2" customWidth="1"/>
    <col min="7406" max="7567" width="9.7109375" style="2" customWidth="1"/>
    <col min="7568" max="7649" width="9.7109375" style="2"/>
    <col min="7650" max="7650" width="3.85546875" style="2" customWidth="1"/>
    <col min="7651" max="7651" width="4.85546875" style="2" customWidth="1"/>
    <col min="7652" max="7652" width="3.85546875" style="2" customWidth="1"/>
    <col min="7653" max="7654" width="8.28515625" style="2" customWidth="1"/>
    <col min="7655" max="7661" width="8.7109375" style="2" customWidth="1"/>
    <col min="7662" max="7823" width="9.7109375" style="2" customWidth="1"/>
    <col min="7824" max="7905" width="9.7109375" style="2"/>
    <col min="7906" max="7906" width="3.85546875" style="2" customWidth="1"/>
    <col min="7907" max="7907" width="4.85546875" style="2" customWidth="1"/>
    <col min="7908" max="7908" width="3.85546875" style="2" customWidth="1"/>
    <col min="7909" max="7910" width="8.28515625" style="2" customWidth="1"/>
    <col min="7911" max="7917" width="8.7109375" style="2" customWidth="1"/>
    <col min="7918" max="8079" width="9.7109375" style="2" customWidth="1"/>
    <col min="8080" max="8161" width="9.7109375" style="2"/>
    <col min="8162" max="8162" width="3.85546875" style="2" customWidth="1"/>
    <col min="8163" max="8163" width="4.85546875" style="2" customWidth="1"/>
    <col min="8164" max="8164" width="3.85546875" style="2" customWidth="1"/>
    <col min="8165" max="8166" width="8.28515625" style="2" customWidth="1"/>
    <col min="8167" max="8173" width="8.7109375" style="2" customWidth="1"/>
    <col min="8174" max="8335" width="9.7109375" style="2" customWidth="1"/>
    <col min="8336" max="8417" width="9.7109375" style="2"/>
    <col min="8418" max="8418" width="3.85546875" style="2" customWidth="1"/>
    <col min="8419" max="8419" width="4.85546875" style="2" customWidth="1"/>
    <col min="8420" max="8420" width="3.85546875" style="2" customWidth="1"/>
    <col min="8421" max="8422" width="8.28515625" style="2" customWidth="1"/>
    <col min="8423" max="8429" width="8.7109375" style="2" customWidth="1"/>
    <col min="8430" max="8591" width="9.7109375" style="2" customWidth="1"/>
    <col min="8592" max="8673" width="9.7109375" style="2"/>
    <col min="8674" max="8674" width="3.85546875" style="2" customWidth="1"/>
    <col min="8675" max="8675" width="4.85546875" style="2" customWidth="1"/>
    <col min="8676" max="8676" width="3.85546875" style="2" customWidth="1"/>
    <col min="8677" max="8678" width="8.28515625" style="2" customWidth="1"/>
    <col min="8679" max="8685" width="8.7109375" style="2" customWidth="1"/>
    <col min="8686" max="8847" width="9.7109375" style="2" customWidth="1"/>
    <col min="8848" max="8929" width="9.7109375" style="2"/>
    <col min="8930" max="8930" width="3.85546875" style="2" customWidth="1"/>
    <col min="8931" max="8931" width="4.85546875" style="2" customWidth="1"/>
    <col min="8932" max="8932" width="3.85546875" style="2" customWidth="1"/>
    <col min="8933" max="8934" width="8.28515625" style="2" customWidth="1"/>
    <col min="8935" max="8941" width="8.7109375" style="2" customWidth="1"/>
    <col min="8942" max="9103" width="9.7109375" style="2" customWidth="1"/>
    <col min="9104" max="9185" width="9.7109375" style="2"/>
    <col min="9186" max="9186" width="3.85546875" style="2" customWidth="1"/>
    <col min="9187" max="9187" width="4.85546875" style="2" customWidth="1"/>
    <col min="9188" max="9188" width="3.85546875" style="2" customWidth="1"/>
    <col min="9189" max="9190" width="8.28515625" style="2" customWidth="1"/>
    <col min="9191" max="9197" width="8.7109375" style="2" customWidth="1"/>
    <col min="9198" max="9359" width="9.7109375" style="2" customWidth="1"/>
    <col min="9360" max="9441" width="9.7109375" style="2"/>
    <col min="9442" max="9442" width="3.85546875" style="2" customWidth="1"/>
    <col min="9443" max="9443" width="4.85546875" style="2" customWidth="1"/>
    <col min="9444" max="9444" width="3.85546875" style="2" customWidth="1"/>
    <col min="9445" max="9446" width="8.28515625" style="2" customWidth="1"/>
    <col min="9447" max="9453" width="8.7109375" style="2" customWidth="1"/>
    <col min="9454" max="9615" width="9.7109375" style="2" customWidth="1"/>
    <col min="9616" max="9697" width="9.7109375" style="2"/>
    <col min="9698" max="9698" width="3.85546875" style="2" customWidth="1"/>
    <col min="9699" max="9699" width="4.85546875" style="2" customWidth="1"/>
    <col min="9700" max="9700" width="3.85546875" style="2" customWidth="1"/>
    <col min="9701" max="9702" width="8.28515625" style="2" customWidth="1"/>
    <col min="9703" max="9709" width="8.7109375" style="2" customWidth="1"/>
    <col min="9710" max="9871" width="9.7109375" style="2" customWidth="1"/>
    <col min="9872" max="9953" width="9.7109375" style="2"/>
    <col min="9954" max="9954" width="3.85546875" style="2" customWidth="1"/>
    <col min="9955" max="9955" width="4.85546875" style="2" customWidth="1"/>
    <col min="9956" max="9956" width="3.85546875" style="2" customWidth="1"/>
    <col min="9957" max="9958" width="8.28515625" style="2" customWidth="1"/>
    <col min="9959" max="9965" width="8.7109375" style="2" customWidth="1"/>
    <col min="9966" max="10127" width="9.7109375" style="2" customWidth="1"/>
    <col min="10128" max="10209" width="9.7109375" style="2"/>
    <col min="10210" max="10210" width="3.85546875" style="2" customWidth="1"/>
    <col min="10211" max="10211" width="4.85546875" style="2" customWidth="1"/>
    <col min="10212" max="10212" width="3.85546875" style="2" customWidth="1"/>
    <col min="10213" max="10214" width="8.28515625" style="2" customWidth="1"/>
    <col min="10215" max="10221" width="8.7109375" style="2" customWidth="1"/>
    <col min="10222" max="10383" width="9.7109375" style="2" customWidth="1"/>
    <col min="10384" max="10465" width="9.7109375" style="2"/>
    <col min="10466" max="10466" width="3.85546875" style="2" customWidth="1"/>
    <col min="10467" max="10467" width="4.85546875" style="2" customWidth="1"/>
    <col min="10468" max="10468" width="3.85546875" style="2" customWidth="1"/>
    <col min="10469" max="10470" width="8.28515625" style="2" customWidth="1"/>
    <col min="10471" max="10477" width="8.7109375" style="2" customWidth="1"/>
    <col min="10478" max="10639" width="9.7109375" style="2" customWidth="1"/>
    <col min="10640" max="10721" width="9.7109375" style="2"/>
    <col min="10722" max="10722" width="3.85546875" style="2" customWidth="1"/>
    <col min="10723" max="10723" width="4.85546875" style="2" customWidth="1"/>
    <col min="10724" max="10724" width="3.85546875" style="2" customWidth="1"/>
    <col min="10725" max="10726" width="8.28515625" style="2" customWidth="1"/>
    <col min="10727" max="10733" width="8.7109375" style="2" customWidth="1"/>
    <col min="10734" max="10895" width="9.7109375" style="2" customWidth="1"/>
    <col min="10896" max="10977" width="9.7109375" style="2"/>
    <col min="10978" max="10978" width="3.85546875" style="2" customWidth="1"/>
    <col min="10979" max="10979" width="4.85546875" style="2" customWidth="1"/>
    <col min="10980" max="10980" width="3.85546875" style="2" customWidth="1"/>
    <col min="10981" max="10982" width="8.28515625" style="2" customWidth="1"/>
    <col min="10983" max="10989" width="8.7109375" style="2" customWidth="1"/>
    <col min="10990" max="11151" width="9.7109375" style="2" customWidth="1"/>
    <col min="11152" max="11233" width="9.7109375" style="2"/>
    <col min="11234" max="11234" width="3.85546875" style="2" customWidth="1"/>
    <col min="11235" max="11235" width="4.85546875" style="2" customWidth="1"/>
    <col min="11236" max="11236" width="3.85546875" style="2" customWidth="1"/>
    <col min="11237" max="11238" width="8.28515625" style="2" customWidth="1"/>
    <col min="11239" max="11245" width="8.7109375" style="2" customWidth="1"/>
    <col min="11246" max="11407" width="9.7109375" style="2" customWidth="1"/>
    <col min="11408" max="11489" width="9.7109375" style="2"/>
    <col min="11490" max="11490" width="3.85546875" style="2" customWidth="1"/>
    <col min="11491" max="11491" width="4.85546875" style="2" customWidth="1"/>
    <col min="11492" max="11492" width="3.85546875" style="2" customWidth="1"/>
    <col min="11493" max="11494" width="8.28515625" style="2" customWidth="1"/>
    <col min="11495" max="11501" width="8.7109375" style="2" customWidth="1"/>
    <col min="11502" max="11663" width="9.7109375" style="2" customWidth="1"/>
    <col min="11664" max="11745" width="9.7109375" style="2"/>
    <col min="11746" max="11746" width="3.85546875" style="2" customWidth="1"/>
    <col min="11747" max="11747" width="4.85546875" style="2" customWidth="1"/>
    <col min="11748" max="11748" width="3.85546875" style="2" customWidth="1"/>
    <col min="11749" max="11750" width="8.28515625" style="2" customWidth="1"/>
    <col min="11751" max="11757" width="8.7109375" style="2" customWidth="1"/>
    <col min="11758" max="11919" width="9.7109375" style="2" customWidth="1"/>
    <col min="11920" max="12001" width="9.7109375" style="2"/>
    <col min="12002" max="12002" width="3.85546875" style="2" customWidth="1"/>
    <col min="12003" max="12003" width="4.85546875" style="2" customWidth="1"/>
    <col min="12004" max="12004" width="3.85546875" style="2" customWidth="1"/>
    <col min="12005" max="12006" width="8.28515625" style="2" customWidth="1"/>
    <col min="12007" max="12013" width="8.7109375" style="2" customWidth="1"/>
    <col min="12014" max="12175" width="9.7109375" style="2" customWidth="1"/>
    <col min="12176" max="12257" width="9.7109375" style="2"/>
    <col min="12258" max="12258" width="3.85546875" style="2" customWidth="1"/>
    <col min="12259" max="12259" width="4.85546875" style="2" customWidth="1"/>
    <col min="12260" max="12260" width="3.85546875" style="2" customWidth="1"/>
    <col min="12261" max="12262" width="8.28515625" style="2" customWidth="1"/>
    <col min="12263" max="12269" width="8.7109375" style="2" customWidth="1"/>
    <col min="12270" max="12431" width="9.7109375" style="2" customWidth="1"/>
    <col min="12432" max="12513" width="9.7109375" style="2"/>
    <col min="12514" max="12514" width="3.85546875" style="2" customWidth="1"/>
    <col min="12515" max="12515" width="4.85546875" style="2" customWidth="1"/>
    <col min="12516" max="12516" width="3.85546875" style="2" customWidth="1"/>
    <col min="12517" max="12518" width="8.28515625" style="2" customWidth="1"/>
    <col min="12519" max="12525" width="8.7109375" style="2" customWidth="1"/>
    <col min="12526" max="12687" width="9.7109375" style="2" customWidth="1"/>
    <col min="12688" max="12769" width="9.7109375" style="2"/>
    <col min="12770" max="12770" width="3.85546875" style="2" customWidth="1"/>
    <col min="12771" max="12771" width="4.85546875" style="2" customWidth="1"/>
    <col min="12772" max="12772" width="3.85546875" style="2" customWidth="1"/>
    <col min="12773" max="12774" width="8.28515625" style="2" customWidth="1"/>
    <col min="12775" max="12781" width="8.7109375" style="2" customWidth="1"/>
    <col min="12782" max="12943" width="9.7109375" style="2" customWidth="1"/>
    <col min="12944" max="13025" width="9.7109375" style="2"/>
    <col min="13026" max="13026" width="3.85546875" style="2" customWidth="1"/>
    <col min="13027" max="13027" width="4.85546875" style="2" customWidth="1"/>
    <col min="13028" max="13028" width="3.85546875" style="2" customWidth="1"/>
    <col min="13029" max="13030" width="8.28515625" style="2" customWidth="1"/>
    <col min="13031" max="13037" width="8.7109375" style="2" customWidth="1"/>
    <col min="13038" max="13199" width="9.7109375" style="2" customWidth="1"/>
    <col min="13200" max="13281" width="9.7109375" style="2"/>
    <col min="13282" max="13282" width="3.85546875" style="2" customWidth="1"/>
    <col min="13283" max="13283" width="4.85546875" style="2" customWidth="1"/>
    <col min="13284" max="13284" width="3.85546875" style="2" customWidth="1"/>
    <col min="13285" max="13286" width="8.28515625" style="2" customWidth="1"/>
    <col min="13287" max="13293" width="8.7109375" style="2" customWidth="1"/>
    <col min="13294" max="13455" width="9.7109375" style="2" customWidth="1"/>
    <col min="13456" max="13537" width="9.7109375" style="2"/>
    <col min="13538" max="13538" width="3.85546875" style="2" customWidth="1"/>
    <col min="13539" max="13539" width="4.85546875" style="2" customWidth="1"/>
    <col min="13540" max="13540" width="3.85546875" style="2" customWidth="1"/>
    <col min="13541" max="13542" width="8.28515625" style="2" customWidth="1"/>
    <col min="13543" max="13549" width="8.7109375" style="2" customWidth="1"/>
    <col min="13550" max="13711" width="9.7109375" style="2" customWidth="1"/>
    <col min="13712" max="13793" width="9.7109375" style="2"/>
    <col min="13794" max="13794" width="3.85546875" style="2" customWidth="1"/>
    <col min="13795" max="13795" width="4.85546875" style="2" customWidth="1"/>
    <col min="13796" max="13796" width="3.85546875" style="2" customWidth="1"/>
    <col min="13797" max="13798" width="8.28515625" style="2" customWidth="1"/>
    <col min="13799" max="13805" width="8.7109375" style="2" customWidth="1"/>
    <col min="13806" max="13967" width="9.7109375" style="2" customWidth="1"/>
    <col min="13968" max="14049" width="9.7109375" style="2"/>
    <col min="14050" max="14050" width="3.85546875" style="2" customWidth="1"/>
    <col min="14051" max="14051" width="4.85546875" style="2" customWidth="1"/>
    <col min="14052" max="14052" width="3.85546875" style="2" customWidth="1"/>
    <col min="14053" max="14054" width="8.28515625" style="2" customWidth="1"/>
    <col min="14055" max="14061" width="8.7109375" style="2" customWidth="1"/>
    <col min="14062" max="14223" width="9.7109375" style="2" customWidth="1"/>
    <col min="14224" max="14305" width="9.7109375" style="2"/>
    <col min="14306" max="14306" width="3.85546875" style="2" customWidth="1"/>
    <col min="14307" max="14307" width="4.85546875" style="2" customWidth="1"/>
    <col min="14308" max="14308" width="3.85546875" style="2" customWidth="1"/>
    <col min="14309" max="14310" width="8.28515625" style="2" customWidth="1"/>
    <col min="14311" max="14317" width="8.7109375" style="2" customWidth="1"/>
    <col min="14318" max="14479" width="9.7109375" style="2" customWidth="1"/>
    <col min="14480" max="14561" width="9.7109375" style="2"/>
    <col min="14562" max="14562" width="3.85546875" style="2" customWidth="1"/>
    <col min="14563" max="14563" width="4.85546875" style="2" customWidth="1"/>
    <col min="14564" max="14564" width="3.85546875" style="2" customWidth="1"/>
    <col min="14565" max="14566" width="8.28515625" style="2" customWidth="1"/>
    <col min="14567" max="14573" width="8.7109375" style="2" customWidth="1"/>
    <col min="14574" max="14735" width="9.7109375" style="2" customWidth="1"/>
    <col min="14736" max="14817" width="9.7109375" style="2"/>
    <col min="14818" max="14818" width="3.85546875" style="2" customWidth="1"/>
    <col min="14819" max="14819" width="4.85546875" style="2" customWidth="1"/>
    <col min="14820" max="14820" width="3.85546875" style="2" customWidth="1"/>
    <col min="14821" max="14822" width="8.28515625" style="2" customWidth="1"/>
    <col min="14823" max="14829" width="8.7109375" style="2" customWidth="1"/>
    <col min="14830" max="14991" width="9.7109375" style="2" customWidth="1"/>
    <col min="14992" max="15073" width="9.7109375" style="2"/>
    <col min="15074" max="15074" width="3.85546875" style="2" customWidth="1"/>
    <col min="15075" max="15075" width="4.85546875" style="2" customWidth="1"/>
    <col min="15076" max="15076" width="3.85546875" style="2" customWidth="1"/>
    <col min="15077" max="15078" width="8.28515625" style="2" customWidth="1"/>
    <col min="15079" max="15085" width="8.7109375" style="2" customWidth="1"/>
    <col min="15086" max="15247" width="9.7109375" style="2" customWidth="1"/>
    <col min="15248" max="15329" width="9.7109375" style="2"/>
    <col min="15330" max="15330" width="3.85546875" style="2" customWidth="1"/>
    <col min="15331" max="15331" width="4.85546875" style="2" customWidth="1"/>
    <col min="15332" max="15332" width="3.85546875" style="2" customWidth="1"/>
    <col min="15333" max="15334" width="8.28515625" style="2" customWidth="1"/>
    <col min="15335" max="15341" width="8.7109375" style="2" customWidth="1"/>
    <col min="15342" max="15503" width="9.7109375" style="2" customWidth="1"/>
    <col min="15504" max="15585" width="9.7109375" style="2"/>
    <col min="15586" max="15586" width="3.85546875" style="2" customWidth="1"/>
    <col min="15587" max="15587" width="4.85546875" style="2" customWidth="1"/>
    <col min="15588" max="15588" width="3.85546875" style="2" customWidth="1"/>
    <col min="15589" max="15590" width="8.28515625" style="2" customWidth="1"/>
    <col min="15591" max="15597" width="8.7109375" style="2" customWidth="1"/>
    <col min="15598" max="15759" width="9.7109375" style="2" customWidth="1"/>
    <col min="15760" max="15841" width="9.7109375" style="2"/>
    <col min="15842" max="15842" width="3.85546875" style="2" customWidth="1"/>
    <col min="15843" max="15843" width="4.85546875" style="2" customWidth="1"/>
    <col min="15844" max="15844" width="3.85546875" style="2" customWidth="1"/>
    <col min="15845" max="15846" width="8.28515625" style="2" customWidth="1"/>
    <col min="15847" max="15853" width="8.7109375" style="2" customWidth="1"/>
    <col min="15854" max="16015" width="9.7109375" style="2" customWidth="1"/>
    <col min="16016" max="16097" width="9.7109375" style="2"/>
    <col min="16098" max="16098" width="3.85546875" style="2" customWidth="1"/>
    <col min="16099" max="16099" width="4.85546875" style="2" customWidth="1"/>
    <col min="16100" max="16100" width="3.85546875" style="2" customWidth="1"/>
    <col min="16101" max="16102" width="8.28515625" style="2" customWidth="1"/>
    <col min="16103" max="16109" width="8.7109375" style="2" customWidth="1"/>
    <col min="16110" max="16271" width="9.7109375" style="2" customWidth="1"/>
    <col min="16272" max="16384" width="9.7109375" style="2"/>
  </cols>
  <sheetData>
    <row r="1" spans="1:13" s="7" customFormat="1" ht="11.25" x14ac:dyDescent="0.2">
      <c r="A1" s="4" t="s">
        <v>0</v>
      </c>
      <c r="B1" s="5"/>
      <c r="C1" s="5"/>
      <c r="D1" s="5"/>
      <c r="E1" s="5"/>
      <c r="F1" s="5"/>
      <c r="G1" s="5"/>
      <c r="H1" s="5"/>
      <c r="I1" s="5"/>
      <c r="J1" s="5"/>
      <c r="K1" s="5"/>
      <c r="L1" s="65" t="s">
        <v>20</v>
      </c>
      <c r="M1" s="6"/>
    </row>
    <row r="2" spans="1:13" s="12" customFormat="1" ht="21" customHeight="1" x14ac:dyDescent="0.2">
      <c r="A2" s="8" t="s">
        <v>1</v>
      </c>
      <c r="B2" s="9"/>
      <c r="C2" s="9"/>
      <c r="D2" s="9"/>
      <c r="E2" s="9"/>
      <c r="F2" s="9"/>
      <c r="G2" s="9"/>
      <c r="H2" s="9"/>
      <c r="I2" s="9"/>
      <c r="J2" s="9"/>
      <c r="K2" s="9"/>
      <c r="L2" s="10"/>
      <c r="M2" s="11"/>
    </row>
    <row r="3" spans="1:13" s="12" customFormat="1" ht="17.100000000000001" customHeight="1" x14ac:dyDescent="0.2">
      <c r="A3" s="13" t="s">
        <v>2</v>
      </c>
      <c r="B3" s="14"/>
      <c r="C3" s="14"/>
      <c r="D3" s="15"/>
      <c r="E3" s="15"/>
      <c r="F3" s="15"/>
      <c r="G3" s="15"/>
      <c r="H3" s="15"/>
      <c r="I3" s="15"/>
      <c r="J3" s="15"/>
      <c r="K3" s="15"/>
      <c r="L3" s="16"/>
      <c r="M3" s="11"/>
    </row>
    <row r="4" spans="1:13" s="12" customFormat="1" ht="14.1" customHeight="1" x14ac:dyDescent="0.2">
      <c r="A4" s="17"/>
      <c r="B4" s="15"/>
      <c r="C4" s="15"/>
      <c r="D4" s="15"/>
      <c r="E4" s="15"/>
      <c r="F4" s="15"/>
      <c r="G4" s="15"/>
      <c r="H4" s="15"/>
      <c r="I4" s="15"/>
      <c r="J4" s="15"/>
      <c r="K4" s="15"/>
      <c r="L4" s="16"/>
      <c r="M4" s="11"/>
    </row>
    <row r="5" spans="1:13" s="12" customFormat="1" ht="12.75" customHeight="1" x14ac:dyDescent="0.2">
      <c r="A5" s="18"/>
      <c r="B5" s="19"/>
      <c r="C5" s="19"/>
      <c r="D5" s="19"/>
      <c r="E5" s="19"/>
      <c r="F5" s="19"/>
      <c r="G5" s="15"/>
      <c r="H5" s="15"/>
      <c r="I5" s="15"/>
      <c r="J5" s="15"/>
      <c r="K5" s="15"/>
      <c r="L5" s="20" t="s">
        <v>3</v>
      </c>
      <c r="M5" s="11"/>
    </row>
    <row r="6" spans="1:13" s="12" customFormat="1" ht="12.75" customHeight="1" x14ac:dyDescent="0.2">
      <c r="A6" s="21" t="s">
        <v>4</v>
      </c>
      <c r="B6" s="22"/>
      <c r="C6" s="23"/>
      <c r="D6" s="24" t="s">
        <v>5</v>
      </c>
      <c r="E6" s="25" t="s">
        <v>6</v>
      </c>
      <c r="F6" s="24"/>
      <c r="G6" s="24" t="s">
        <v>7</v>
      </c>
      <c r="H6" s="25" t="s">
        <v>6</v>
      </c>
      <c r="I6" s="24"/>
      <c r="J6" s="24" t="s">
        <v>8</v>
      </c>
      <c r="K6" s="25" t="s">
        <v>6</v>
      </c>
      <c r="L6" s="25"/>
      <c r="M6" s="11"/>
    </row>
    <row r="7" spans="1:13" s="12" customFormat="1" ht="12.75" customHeight="1" x14ac:dyDescent="0.2">
      <c r="A7" s="17"/>
      <c r="B7" s="15"/>
      <c r="C7" s="26"/>
      <c r="D7" s="27" t="s">
        <v>9</v>
      </c>
      <c r="E7" s="28"/>
      <c r="F7" s="27"/>
      <c r="G7" s="27" t="s">
        <v>10</v>
      </c>
      <c r="H7" s="28"/>
      <c r="I7" s="27"/>
      <c r="J7" s="27" t="s">
        <v>11</v>
      </c>
      <c r="K7" s="28"/>
      <c r="L7" s="29"/>
      <c r="M7" s="11"/>
    </row>
    <row r="8" spans="1:13" s="12" customFormat="1" ht="12.75" customHeight="1" x14ac:dyDescent="0.2">
      <c r="A8" s="17"/>
      <c r="B8" s="15"/>
      <c r="C8" s="26"/>
      <c r="D8" s="27"/>
      <c r="E8" s="24" t="s">
        <v>12</v>
      </c>
      <c r="F8" s="30">
        <v>12</v>
      </c>
      <c r="G8" s="27"/>
      <c r="H8" s="24" t="s">
        <v>12</v>
      </c>
      <c r="I8" s="30">
        <v>12</v>
      </c>
      <c r="J8" s="27"/>
      <c r="K8" s="24" t="s">
        <v>12</v>
      </c>
      <c r="L8" s="31">
        <v>12</v>
      </c>
      <c r="M8" s="11"/>
    </row>
    <row r="9" spans="1:13" s="12" customFormat="1" ht="12.75" customHeight="1" x14ac:dyDescent="0.2">
      <c r="A9" s="32"/>
      <c r="B9" s="33"/>
      <c r="C9" s="34"/>
      <c r="D9" s="35"/>
      <c r="E9" s="36" t="s">
        <v>13</v>
      </c>
      <c r="F9" s="36" t="s">
        <v>14</v>
      </c>
      <c r="G9" s="35"/>
      <c r="H9" s="36" t="s">
        <v>13</v>
      </c>
      <c r="I9" s="36" t="s">
        <v>14</v>
      </c>
      <c r="J9" s="35"/>
      <c r="K9" s="36" t="s">
        <v>13</v>
      </c>
      <c r="L9" s="37" t="s">
        <v>14</v>
      </c>
      <c r="M9" s="11"/>
    </row>
    <row r="10" spans="1:13" s="3" customFormat="1" ht="10.5" customHeight="1" x14ac:dyDescent="0.2">
      <c r="A10" s="43"/>
      <c r="B10" s="44"/>
      <c r="C10" s="45"/>
      <c r="D10" s="46"/>
      <c r="E10" s="46"/>
      <c r="F10" s="46"/>
      <c r="G10" s="46"/>
      <c r="H10" s="46"/>
      <c r="I10" s="46"/>
      <c r="J10" s="46"/>
      <c r="K10" s="46"/>
      <c r="L10" s="47"/>
    </row>
    <row r="11" spans="1:13" s="3" customFormat="1" ht="10.5" customHeight="1" x14ac:dyDescent="0.2">
      <c r="A11" s="48" t="s">
        <v>21</v>
      </c>
      <c r="B11" s="49" t="s">
        <v>22</v>
      </c>
      <c r="C11" s="50"/>
      <c r="D11" s="51">
        <v>282291.92988755094</v>
      </c>
      <c r="E11" s="52">
        <v>10.00774407020776</v>
      </c>
      <c r="F11" s="52">
        <v>6.3768430965067342</v>
      </c>
      <c r="G11" s="51">
        <v>241913.29706935902</v>
      </c>
      <c r="H11" s="52">
        <v>9.7611546005595962</v>
      </c>
      <c r="I11" s="52">
        <v>6.2130566354600143</v>
      </c>
      <c r="J11" s="51">
        <v>40378.632818192003</v>
      </c>
      <c r="K11" s="52">
        <v>11.508611728228129</v>
      </c>
      <c r="L11" s="53">
        <v>7.3687850553888312</v>
      </c>
    </row>
    <row r="12" spans="1:13" s="3" customFormat="1" ht="10.5" customHeight="1" x14ac:dyDescent="0.2">
      <c r="A12" s="54"/>
      <c r="B12" s="49"/>
      <c r="C12" s="50"/>
      <c r="D12" s="51"/>
      <c r="E12" s="52"/>
      <c r="F12" s="52"/>
      <c r="G12" s="51"/>
      <c r="H12" s="52"/>
      <c r="I12" s="52"/>
      <c r="J12" s="51"/>
      <c r="K12" s="52"/>
      <c r="L12" s="53"/>
    </row>
    <row r="13" spans="1:13" s="3" customFormat="1" ht="10.5" customHeight="1" x14ac:dyDescent="0.2">
      <c r="A13" s="48" t="s">
        <v>23</v>
      </c>
      <c r="B13" s="49" t="s">
        <v>24</v>
      </c>
      <c r="C13" s="50"/>
      <c r="D13" s="51">
        <v>277091.47295273317</v>
      </c>
      <c r="E13" s="52">
        <v>-1.8422265691014821</v>
      </c>
      <c r="F13" s="52">
        <v>6.4110099675195027</v>
      </c>
      <c r="G13" s="51">
        <v>234289.72574478731</v>
      </c>
      <c r="H13" s="52">
        <v>-3.1513651448377984</v>
      </c>
      <c r="I13" s="52">
        <v>6.6790825833462586</v>
      </c>
      <c r="J13" s="51">
        <v>42801.747207945904</v>
      </c>
      <c r="K13" s="52">
        <v>6.0009817585062004</v>
      </c>
      <c r="L13" s="53">
        <v>4.9671721146519632</v>
      </c>
    </row>
    <row r="14" spans="1:13" s="3" customFormat="1" ht="10.5" customHeight="1" x14ac:dyDescent="0.2">
      <c r="A14" s="55"/>
      <c r="B14" s="49" t="s">
        <v>25</v>
      </c>
      <c r="C14" s="50"/>
      <c r="D14" s="51">
        <v>268674.45652278059</v>
      </c>
      <c r="E14" s="52">
        <v>-3.0376309816608305</v>
      </c>
      <c r="F14" s="52">
        <v>6.7985462196244155</v>
      </c>
      <c r="G14" s="51">
        <v>230063.82379537556</v>
      </c>
      <c r="H14" s="52">
        <v>-1.8037077537130419</v>
      </c>
      <c r="I14" s="52">
        <v>6.7140430789513621</v>
      </c>
      <c r="J14" s="51">
        <v>38610.632727405005</v>
      </c>
      <c r="K14" s="52">
        <v>-9.7919238207239445</v>
      </c>
      <c r="L14" s="53">
        <v>7.3048510223838017</v>
      </c>
    </row>
    <row r="15" spans="1:13" s="3" customFormat="1" ht="10.5" customHeight="1" x14ac:dyDescent="0.2">
      <c r="A15" s="54"/>
      <c r="B15" s="49" t="s">
        <v>26</v>
      </c>
      <c r="C15" s="50"/>
      <c r="D15" s="51">
        <v>264988.29890045576</v>
      </c>
      <c r="E15" s="52">
        <v>-1.3719791862730759</v>
      </c>
      <c r="F15" s="52">
        <v>6.8346446297910948</v>
      </c>
      <c r="G15" s="51">
        <v>225142.62705283094</v>
      </c>
      <c r="H15" s="52">
        <v>-2.1390571804638241</v>
      </c>
      <c r="I15" s="52">
        <v>5.9421129778191411</v>
      </c>
      <c r="J15" s="51">
        <v>39845.67184762477</v>
      </c>
      <c r="K15" s="52">
        <v>3.198702100893474</v>
      </c>
      <c r="L15" s="53">
        <v>12.174451192232459</v>
      </c>
    </row>
    <row r="16" spans="1:13" s="3" customFormat="1" ht="10.5" customHeight="1" x14ac:dyDescent="0.2">
      <c r="A16" s="54"/>
      <c r="B16" s="49" t="s">
        <v>27</v>
      </c>
      <c r="C16" s="50"/>
      <c r="D16" s="51">
        <v>262149.57002504996</v>
      </c>
      <c r="E16" s="52">
        <v>-1.0712657453875509</v>
      </c>
      <c r="F16" s="52">
        <v>5.4007796091867482</v>
      </c>
      <c r="G16" s="51">
        <v>223767.24754360909</v>
      </c>
      <c r="H16" s="52">
        <v>-0.61089253831044243</v>
      </c>
      <c r="I16" s="52">
        <v>4.4215407793670352</v>
      </c>
      <c r="J16" s="51">
        <v>38382.322481440955</v>
      </c>
      <c r="K16" s="52">
        <v>-3.6725428342126163</v>
      </c>
      <c r="L16" s="53">
        <v>11.496499937902421</v>
      </c>
    </row>
    <row r="17" spans="1:12" s="3" customFormat="1" ht="10.5" customHeight="1" x14ac:dyDescent="0.2">
      <c r="A17" s="54"/>
      <c r="B17" s="49" t="s">
        <v>28</v>
      </c>
      <c r="C17" s="50"/>
      <c r="D17" s="51">
        <v>263424.07143761427</v>
      </c>
      <c r="E17" s="52">
        <v>0.48617337516232473</v>
      </c>
      <c r="F17" s="52">
        <v>6.1977073098654367</v>
      </c>
      <c r="G17" s="51">
        <v>223529.53509756477</v>
      </c>
      <c r="H17" s="52">
        <v>-0.10623201056176428</v>
      </c>
      <c r="I17" s="52">
        <v>4.9631141852103307</v>
      </c>
      <c r="J17" s="51">
        <v>39894.536340049526</v>
      </c>
      <c r="K17" s="52">
        <v>3.9398706509742238</v>
      </c>
      <c r="L17" s="53">
        <v>13.690298664792843</v>
      </c>
    </row>
    <row r="18" spans="1:12" s="3" customFormat="1" ht="10.5" customHeight="1" x14ac:dyDescent="0.2">
      <c r="A18" s="54"/>
      <c r="B18" s="49" t="s">
        <v>29</v>
      </c>
      <c r="C18" s="50"/>
      <c r="D18" s="51">
        <v>265082.60534030478</v>
      </c>
      <c r="E18" s="52">
        <v>0.62960605446540763</v>
      </c>
      <c r="F18" s="52">
        <v>5.8204562335334158</v>
      </c>
      <c r="G18" s="51">
        <v>225882.01761813616</v>
      </c>
      <c r="H18" s="52">
        <v>1.0524258101036106</v>
      </c>
      <c r="I18" s="52">
        <v>5.6120585297100938</v>
      </c>
      <c r="J18" s="51">
        <v>39200.587722168573</v>
      </c>
      <c r="K18" s="52">
        <v>-1.7394577843089523</v>
      </c>
      <c r="L18" s="53">
        <v>7.0374950748262792</v>
      </c>
    </row>
    <row r="19" spans="1:12" s="3" customFormat="1" ht="10.5" customHeight="1" x14ac:dyDescent="0.2">
      <c r="A19" s="54"/>
      <c r="B19" s="49" t="s">
        <v>30</v>
      </c>
      <c r="C19" s="50"/>
      <c r="D19" s="51">
        <v>267340.24639040773</v>
      </c>
      <c r="E19" s="52">
        <v>0.8516745363976862</v>
      </c>
      <c r="F19" s="52">
        <v>6.351548817314093</v>
      </c>
      <c r="G19" s="51">
        <v>227086.69933091363</v>
      </c>
      <c r="H19" s="52">
        <v>0.53332342498110441</v>
      </c>
      <c r="I19" s="52">
        <v>5.1671912056098845</v>
      </c>
      <c r="J19" s="51">
        <v>40253.547059494093</v>
      </c>
      <c r="K19" s="52">
        <v>2.6860804863138701</v>
      </c>
      <c r="L19" s="53">
        <v>13.566623605792715</v>
      </c>
    </row>
    <row r="20" spans="1:12" s="3" customFormat="1" ht="10.5" customHeight="1" x14ac:dyDescent="0.2">
      <c r="A20" s="54"/>
      <c r="B20" s="49" t="s">
        <v>31</v>
      </c>
      <c r="C20" s="50"/>
      <c r="D20" s="51">
        <v>267917.70778599655</v>
      </c>
      <c r="E20" s="52">
        <v>0.21600241766273204</v>
      </c>
      <c r="F20" s="52">
        <v>7.2247661480512537</v>
      </c>
      <c r="G20" s="51">
        <v>227774.90518504006</v>
      </c>
      <c r="H20" s="52">
        <v>0.30305863626277879</v>
      </c>
      <c r="I20" s="52">
        <v>6.2845672892662252</v>
      </c>
      <c r="J20" s="51">
        <v>40142.802600956529</v>
      </c>
      <c r="K20" s="52">
        <v>-0.27511726699236011</v>
      </c>
      <c r="L20" s="53">
        <v>12.891172001653365</v>
      </c>
    </row>
    <row r="21" spans="1:12" s="3" customFormat="1" ht="10.5" customHeight="1" x14ac:dyDescent="0.2">
      <c r="A21" s="54"/>
      <c r="B21" s="49" t="s">
        <v>32</v>
      </c>
      <c r="C21" s="50"/>
      <c r="D21" s="51">
        <v>275233.40297937265</v>
      </c>
      <c r="E21" s="52">
        <v>2.7305754643211642</v>
      </c>
      <c r="F21" s="52">
        <v>8.1700912224217888</v>
      </c>
      <c r="G21" s="51">
        <v>235941.0027318442</v>
      </c>
      <c r="H21" s="52">
        <v>3.5851612099981542</v>
      </c>
      <c r="I21" s="52">
        <v>7.7049556894630005</v>
      </c>
      <c r="J21" s="51">
        <v>39292.400247528421</v>
      </c>
      <c r="K21" s="52">
        <v>-2.1184429046512236</v>
      </c>
      <c r="L21" s="53">
        <v>11.049853801293366</v>
      </c>
    </row>
    <row r="22" spans="1:12" s="3" customFormat="1" ht="10.5" customHeight="1" x14ac:dyDescent="0.2">
      <c r="A22" s="54"/>
      <c r="B22" s="49" t="s">
        <v>33</v>
      </c>
      <c r="C22" s="50"/>
      <c r="D22" s="51">
        <v>277461.93909876235</v>
      </c>
      <c r="E22" s="52">
        <v>0.80968955630604555</v>
      </c>
      <c r="F22" s="52">
        <v>9.1077890143237266</v>
      </c>
      <c r="G22" s="51">
        <v>235896.5745423878</v>
      </c>
      <c r="H22" s="52">
        <v>-1.8830211341814784E-2</v>
      </c>
      <c r="I22" s="52">
        <v>7.681654409344123</v>
      </c>
      <c r="J22" s="51">
        <v>41565.364556374545</v>
      </c>
      <c r="K22" s="52">
        <v>5.784742837106517</v>
      </c>
      <c r="L22" s="53">
        <v>17.975260140195196</v>
      </c>
    </row>
    <row r="23" spans="1:12" s="3" customFormat="1" ht="10.5" customHeight="1" x14ac:dyDescent="0.2">
      <c r="A23" s="54"/>
      <c r="B23" s="49" t="s">
        <v>34</v>
      </c>
      <c r="C23" s="50"/>
      <c r="D23" s="51">
        <v>275490.391598185</v>
      </c>
      <c r="E23" s="52">
        <v>-0.71056502631719876</v>
      </c>
      <c r="F23" s="52">
        <v>7.3572188365663411</v>
      </c>
      <c r="G23" s="51">
        <v>235699.02610056003</v>
      </c>
      <c r="H23" s="52">
        <v>-8.3743666990911375E-2</v>
      </c>
      <c r="I23" s="52">
        <v>6.9416090658610567</v>
      </c>
      <c r="J23" s="51">
        <v>39791.365497625011</v>
      </c>
      <c r="K23" s="52">
        <v>-4.2679742561706231</v>
      </c>
      <c r="L23" s="53">
        <v>9.8868291402778343</v>
      </c>
    </row>
    <row r="24" spans="1:12" s="3" customFormat="1" ht="10.5" customHeight="1" x14ac:dyDescent="0.2">
      <c r="A24" s="54"/>
      <c r="B24" s="49" t="s">
        <v>22</v>
      </c>
      <c r="C24" s="50"/>
      <c r="D24" s="51">
        <v>298416.099112414</v>
      </c>
      <c r="E24" s="52">
        <v>8.3217811631220737</v>
      </c>
      <c r="F24" s="52">
        <v>5.7118774990436334</v>
      </c>
      <c r="G24" s="51">
        <v>257267.98719441995</v>
      </c>
      <c r="H24" s="52">
        <v>9.1510607619810873</v>
      </c>
      <c r="I24" s="52">
        <v>6.3471873233403127</v>
      </c>
      <c r="J24" s="51">
        <v>41148.111917994</v>
      </c>
      <c r="K24" s="52">
        <v>3.4096503183585662</v>
      </c>
      <c r="L24" s="53">
        <v>1.9056591224042563</v>
      </c>
    </row>
    <row r="25" spans="1:12" s="3" customFormat="1" ht="10.5" customHeight="1" x14ac:dyDescent="0.2">
      <c r="A25" s="54"/>
      <c r="B25" s="49"/>
      <c r="C25" s="50"/>
      <c r="D25" s="51"/>
      <c r="E25" s="52"/>
      <c r="F25" s="52"/>
      <c r="G25" s="51"/>
      <c r="H25" s="52"/>
      <c r="I25" s="52"/>
      <c r="J25" s="51"/>
      <c r="K25" s="52"/>
      <c r="L25" s="53"/>
    </row>
    <row r="26" spans="1:12" s="3" customFormat="1" ht="10.5" customHeight="1" x14ac:dyDescent="0.2">
      <c r="A26" s="48" t="s">
        <v>35</v>
      </c>
      <c r="B26" s="49" t="s">
        <v>24</v>
      </c>
      <c r="C26" s="50"/>
      <c r="D26" s="51">
        <v>288827.4105248655</v>
      </c>
      <c r="E26" s="52">
        <v>-3.213194132645107</v>
      </c>
      <c r="F26" s="52">
        <v>4.2354019223587906</v>
      </c>
      <c r="G26" s="51">
        <v>247412.22707120088</v>
      </c>
      <c r="H26" s="52">
        <v>-3.8309314076340861</v>
      </c>
      <c r="I26" s="52">
        <v>5.6009717390287799</v>
      </c>
      <c r="J26" s="51">
        <v>41415.183453664555</v>
      </c>
      <c r="K26" s="52">
        <v>0.64904930802855676</v>
      </c>
      <c r="L26" s="53">
        <v>-3.2395026949365788</v>
      </c>
    </row>
    <row r="27" spans="1:12" s="3" customFormat="1" ht="10.5" customHeight="1" x14ac:dyDescent="0.2">
      <c r="A27" s="55"/>
      <c r="B27" s="49" t="s">
        <v>25</v>
      </c>
      <c r="C27" s="50"/>
      <c r="D27" s="51">
        <v>278807.47903215198</v>
      </c>
      <c r="E27" s="52">
        <v>-3.469176098800665</v>
      </c>
      <c r="F27" s="52">
        <v>3.7714871151185267</v>
      </c>
      <c r="G27" s="51">
        <v>240140.02652947951</v>
      </c>
      <c r="H27" s="52">
        <v>-2.9393052347524291</v>
      </c>
      <c r="I27" s="52">
        <v>4.3797423549153782</v>
      </c>
      <c r="J27" s="51">
        <v>38667.452502672502</v>
      </c>
      <c r="K27" s="52">
        <v>-6.6345980431699063</v>
      </c>
      <c r="L27" s="53">
        <v>0.14716095348307318</v>
      </c>
    </row>
    <row r="28" spans="1:12" s="3" customFormat="1" ht="10.5" customHeight="1" x14ac:dyDescent="0.2">
      <c r="A28" s="55"/>
      <c r="B28" s="49" t="s">
        <v>26</v>
      </c>
      <c r="C28" s="50"/>
      <c r="D28" s="51">
        <v>277602.46520664048</v>
      </c>
      <c r="E28" s="52">
        <v>-0.43220283390337361</v>
      </c>
      <c r="F28" s="52">
        <v>4.7602729473437311</v>
      </c>
      <c r="G28" s="51">
        <v>238810.04485833368</v>
      </c>
      <c r="H28" s="52">
        <v>-0.55383589748315387</v>
      </c>
      <c r="I28" s="52">
        <v>6.0705597977657106</v>
      </c>
      <c r="J28" s="51">
        <v>38792.420348306849</v>
      </c>
      <c r="K28" s="52">
        <v>0.3231861360034296</v>
      </c>
      <c r="L28" s="53">
        <v>-2.6433272435352517</v>
      </c>
    </row>
    <row r="29" spans="1:12" s="3" customFormat="1" ht="10.5" customHeight="1" x14ac:dyDescent="0.2">
      <c r="A29" s="55"/>
      <c r="B29" s="49" t="s">
        <v>27</v>
      </c>
      <c r="C29" s="50"/>
      <c r="D29" s="51">
        <v>275178.21086621715</v>
      </c>
      <c r="E29" s="52">
        <v>-0.8732827133284965</v>
      </c>
      <c r="F29" s="52">
        <v>4.9699264583658049</v>
      </c>
      <c r="G29" s="51">
        <v>237137.5931189862</v>
      </c>
      <c r="H29" s="52">
        <v>-0.70032721627752947</v>
      </c>
      <c r="I29" s="52">
        <v>5.975112855947077</v>
      </c>
      <c r="J29" s="51">
        <v>38040.617747230957</v>
      </c>
      <c r="K29" s="52">
        <v>-1.9380141644312447</v>
      </c>
      <c r="L29" s="53">
        <v>-0.89026591440688441</v>
      </c>
    </row>
    <row r="30" spans="1:12" s="3" customFormat="1" ht="10.5" customHeight="1" x14ac:dyDescent="0.2">
      <c r="A30" s="55"/>
      <c r="B30" s="49" t="s">
        <v>28</v>
      </c>
      <c r="C30" s="50"/>
      <c r="D30" s="51">
        <v>271843.8845530409</v>
      </c>
      <c r="E30" s="52">
        <v>-1.2116970681218862</v>
      </c>
      <c r="F30" s="52">
        <v>3.1962960216491307</v>
      </c>
      <c r="G30" s="51">
        <v>233660.52294567821</v>
      </c>
      <c r="H30" s="52">
        <v>-1.4662669581719714</v>
      </c>
      <c r="I30" s="52">
        <v>4.5322815366173002</v>
      </c>
      <c r="J30" s="51">
        <v>38183.361607362727</v>
      </c>
      <c r="K30" s="52">
        <v>0.37524064693234632</v>
      </c>
      <c r="L30" s="53">
        <v>-4.2892458207841866</v>
      </c>
    </row>
    <row r="31" spans="1:12" s="3" customFormat="1" ht="10.5" customHeight="1" x14ac:dyDescent="0.2">
      <c r="A31" s="55"/>
      <c r="B31" s="49" t="s">
        <v>29</v>
      </c>
      <c r="C31" s="50"/>
      <c r="D31" s="51">
        <v>274001.07702015789</v>
      </c>
      <c r="E31" s="52">
        <v>0.79354092171827051</v>
      </c>
      <c r="F31" s="52">
        <v>3.3644122625110864</v>
      </c>
      <c r="G31" s="51">
        <v>236244.21871492636</v>
      </c>
      <c r="H31" s="52">
        <v>1.1057476618970077</v>
      </c>
      <c r="I31" s="52">
        <v>4.5874395872928524</v>
      </c>
      <c r="J31" s="51">
        <v>37756.858305231588</v>
      </c>
      <c r="K31" s="52">
        <v>-1.116987305928816</v>
      </c>
      <c r="L31" s="53">
        <v>-3.6829279886549595</v>
      </c>
    </row>
    <row r="32" spans="1:12" s="3" customFormat="1" ht="10.5" customHeight="1" x14ac:dyDescent="0.2">
      <c r="A32" s="55"/>
      <c r="B32" s="49" t="s">
        <v>30</v>
      </c>
      <c r="C32" s="50"/>
      <c r="D32" s="51">
        <v>273466.54867181252</v>
      </c>
      <c r="E32" s="52">
        <v>-0.19508257199515125</v>
      </c>
      <c r="F32" s="52">
        <v>2.291575011290409</v>
      </c>
      <c r="G32" s="51">
        <v>236020.18874225172</v>
      </c>
      <c r="H32" s="52">
        <v>-9.4829822246347908E-2</v>
      </c>
      <c r="I32" s="52">
        <v>3.9339553737227453</v>
      </c>
      <c r="J32" s="51">
        <v>37446.359929560873</v>
      </c>
      <c r="K32" s="52">
        <v>-0.82236284905011159</v>
      </c>
      <c r="L32" s="53">
        <v>-6.9737633947742435</v>
      </c>
    </row>
    <row r="33" spans="1:12" s="3" customFormat="1" ht="10.5" customHeight="1" x14ac:dyDescent="0.2">
      <c r="A33" s="55"/>
      <c r="B33" s="49" t="s">
        <v>31</v>
      </c>
      <c r="C33" s="50"/>
      <c r="D33" s="51">
        <v>275518.4024394236</v>
      </c>
      <c r="E33" s="52">
        <v>0.75031252545389671</v>
      </c>
      <c r="F33" s="52">
        <v>2.8369512102194712</v>
      </c>
      <c r="G33" s="51">
        <v>236618.0734202709</v>
      </c>
      <c r="H33" s="52">
        <v>0.25331929493205013</v>
      </c>
      <c r="I33" s="52">
        <v>3.8824155049243942</v>
      </c>
      <c r="J33" s="51">
        <v>38900.329019152734</v>
      </c>
      <c r="K33" s="52">
        <v>3.8828048769676804</v>
      </c>
      <c r="L33" s="53">
        <v>-3.0951341244275574</v>
      </c>
    </row>
    <row r="34" spans="1:12" s="3" customFormat="1" ht="10.5" customHeight="1" x14ac:dyDescent="0.2">
      <c r="A34" s="55"/>
      <c r="B34" s="56"/>
      <c r="C34" s="50"/>
      <c r="D34" s="51"/>
      <c r="E34" s="52"/>
      <c r="F34" s="52"/>
      <c r="G34" s="51"/>
      <c r="H34" s="52"/>
      <c r="I34" s="52"/>
      <c r="J34" s="51"/>
      <c r="K34" s="52"/>
      <c r="L34" s="53"/>
    </row>
    <row r="35" spans="1:12" s="3" customFormat="1" ht="10.5" customHeight="1" x14ac:dyDescent="0.2">
      <c r="A35" s="55"/>
      <c r="B35" s="49" t="s">
        <v>32</v>
      </c>
      <c r="C35" s="57">
        <v>43710</v>
      </c>
      <c r="D35" s="51">
        <v>276481.06255024998</v>
      </c>
      <c r="E35" s="52">
        <v>0.34939956906799602</v>
      </c>
      <c r="F35" s="52" t="s">
        <v>19</v>
      </c>
      <c r="G35" s="51">
        <v>240463.49895775999</v>
      </c>
      <c r="H35" s="52">
        <v>1.6251613758425951</v>
      </c>
      <c r="I35" s="52" t="s">
        <v>19</v>
      </c>
      <c r="J35" s="51">
        <v>36017.563592489998</v>
      </c>
      <c r="K35" s="52">
        <v>-7.4106453578924603</v>
      </c>
      <c r="L35" s="53" t="s">
        <v>19</v>
      </c>
    </row>
    <row r="36" spans="1:12" s="3" customFormat="1" ht="10.5" customHeight="1" x14ac:dyDescent="0.2">
      <c r="A36" s="55"/>
      <c r="B36" s="56"/>
      <c r="C36" s="57">
        <v>43711</v>
      </c>
      <c r="D36" s="51">
        <v>277286.03230652999</v>
      </c>
      <c r="E36" s="52">
        <v>0.64156508293307735</v>
      </c>
      <c r="F36" s="52" t="s">
        <v>19</v>
      </c>
      <c r="G36" s="51">
        <v>242066.14722326002</v>
      </c>
      <c r="H36" s="52">
        <v>2.3024757679065746</v>
      </c>
      <c r="I36" s="52" t="s">
        <v>19</v>
      </c>
      <c r="J36" s="51">
        <v>35219.885083269997</v>
      </c>
      <c r="K36" s="52">
        <v>-9.4612154413158081</v>
      </c>
      <c r="L36" s="53" t="s">
        <v>19</v>
      </c>
    </row>
    <row r="37" spans="1:12" s="3" customFormat="1" ht="10.5" customHeight="1" x14ac:dyDescent="0.2">
      <c r="A37" s="55"/>
      <c r="B37" s="56"/>
      <c r="C37" s="57">
        <v>43712</v>
      </c>
      <c r="D37" s="51">
        <v>281105.67700203665</v>
      </c>
      <c r="E37" s="52">
        <v>2.027913385510228</v>
      </c>
      <c r="F37" s="52" t="s">
        <v>19</v>
      </c>
      <c r="G37" s="51">
        <v>243692.53102576002</v>
      </c>
      <c r="H37" s="52">
        <v>2.9898213197449994</v>
      </c>
      <c r="I37" s="52" t="s">
        <v>19</v>
      </c>
      <c r="J37" s="51">
        <v>37413.145976276668</v>
      </c>
      <c r="K37" s="52">
        <v>-3.8230603194740183</v>
      </c>
      <c r="L37" s="53" t="s">
        <v>19</v>
      </c>
    </row>
    <row r="38" spans="1:12" s="3" customFormat="1" ht="10.5" customHeight="1" x14ac:dyDescent="0.2">
      <c r="A38" s="55"/>
      <c r="B38" s="56"/>
      <c r="C38" s="57">
        <v>43713</v>
      </c>
      <c r="D38" s="51">
        <v>281461.19777228497</v>
      </c>
      <c r="E38" s="52">
        <v>2.1569504179191683</v>
      </c>
      <c r="F38" s="52" t="s">
        <v>19</v>
      </c>
      <c r="G38" s="51">
        <v>245374.99319276001</v>
      </c>
      <c r="H38" s="52">
        <v>3.7008668213334088</v>
      </c>
      <c r="I38" s="52" t="s">
        <v>19</v>
      </c>
      <c r="J38" s="51">
        <v>36086.204579525001</v>
      </c>
      <c r="K38" s="52">
        <v>-7.2341918708250104</v>
      </c>
      <c r="L38" s="53" t="s">
        <v>19</v>
      </c>
    </row>
    <row r="39" spans="1:12" s="3" customFormat="1" ht="10.5" customHeight="1" x14ac:dyDescent="0.2">
      <c r="A39" s="55"/>
      <c r="B39" s="56"/>
      <c r="C39" s="57">
        <v>43714</v>
      </c>
      <c r="D39" s="51">
        <v>284491.60207842797</v>
      </c>
      <c r="E39" s="52">
        <v>3.2568422143697742</v>
      </c>
      <c r="F39" s="52" t="s">
        <v>19</v>
      </c>
      <c r="G39" s="51">
        <v>246561.46236035999</v>
      </c>
      <c r="H39" s="52">
        <v>4.202294776708829</v>
      </c>
      <c r="I39" s="52" t="s">
        <v>19</v>
      </c>
      <c r="J39" s="51">
        <v>37930.139718068007</v>
      </c>
      <c r="K39" s="52">
        <v>-2.4940388051912117</v>
      </c>
      <c r="L39" s="53" t="s">
        <v>19</v>
      </c>
    </row>
    <row r="40" spans="1:12" s="3" customFormat="1" ht="10.5" customHeight="1" x14ac:dyDescent="0.2">
      <c r="A40" s="55"/>
      <c r="B40" s="56"/>
      <c r="C40" s="57">
        <v>43717</v>
      </c>
      <c r="D40" s="51">
        <v>284504.54765543336</v>
      </c>
      <c r="E40" s="52">
        <v>3.2615408395399141</v>
      </c>
      <c r="F40" s="52" t="s">
        <v>19</v>
      </c>
      <c r="G40" s="51">
        <v>247307.84172526002</v>
      </c>
      <c r="H40" s="52">
        <v>4.5177311058578438</v>
      </c>
      <c r="I40" s="52" t="s">
        <v>19</v>
      </c>
      <c r="J40" s="51">
        <v>37196.705930173339</v>
      </c>
      <c r="K40" s="52">
        <v>-4.379456760225878</v>
      </c>
      <c r="L40" s="53" t="s">
        <v>19</v>
      </c>
    </row>
    <row r="41" spans="1:12" s="3" customFormat="1" ht="10.5" customHeight="1" x14ac:dyDescent="0.2">
      <c r="A41" s="55"/>
      <c r="B41" s="56"/>
      <c r="C41" s="57">
        <v>43718</v>
      </c>
      <c r="D41" s="51">
        <v>284698.06585974712</v>
      </c>
      <c r="E41" s="52">
        <v>3.3317786902970168</v>
      </c>
      <c r="F41" s="52" t="s">
        <v>19</v>
      </c>
      <c r="G41" s="51">
        <v>247718.04201718859</v>
      </c>
      <c r="H41" s="52">
        <v>4.6910907676956697</v>
      </c>
      <c r="I41" s="52" t="s">
        <v>19</v>
      </c>
      <c r="J41" s="51">
        <v>36980.023842558578</v>
      </c>
      <c r="K41" s="52">
        <v>-4.9364754103973851</v>
      </c>
      <c r="L41" s="53" t="s">
        <v>19</v>
      </c>
    </row>
    <row r="42" spans="1:12" s="3" customFormat="1" ht="10.5" customHeight="1" x14ac:dyDescent="0.2">
      <c r="A42" s="55"/>
      <c r="B42" s="56"/>
      <c r="C42" s="57">
        <v>43719</v>
      </c>
      <c r="D42" s="51">
        <v>284011.15718406875</v>
      </c>
      <c r="E42" s="52">
        <v>3.0824637009545537</v>
      </c>
      <c r="F42" s="52" t="s">
        <v>19</v>
      </c>
      <c r="G42" s="51">
        <v>247864.13494888501</v>
      </c>
      <c r="H42" s="52">
        <v>4.7528328525604051</v>
      </c>
      <c r="I42" s="52" t="s">
        <v>19</v>
      </c>
      <c r="J42" s="51">
        <v>36147.022235183751</v>
      </c>
      <c r="K42" s="52">
        <v>-7.0778496053680584</v>
      </c>
      <c r="L42" s="53" t="s">
        <v>19</v>
      </c>
    </row>
    <row r="43" spans="1:12" s="3" customFormat="1" ht="10.5" customHeight="1" x14ac:dyDescent="0.2">
      <c r="A43" s="55"/>
      <c r="B43" s="56"/>
      <c r="C43" s="57">
        <v>43720</v>
      </c>
      <c r="D43" s="51">
        <v>284243.51039990777</v>
      </c>
      <c r="E43" s="52">
        <v>3.1667968031291407</v>
      </c>
      <c r="F43" s="52" t="s">
        <v>19</v>
      </c>
      <c r="G43" s="51">
        <v>247846.80876376003</v>
      </c>
      <c r="H43" s="52">
        <v>4.7455104258013048</v>
      </c>
      <c r="I43" s="52" t="s">
        <v>19</v>
      </c>
      <c r="J43" s="51">
        <v>36396.701636147773</v>
      </c>
      <c r="K43" s="52">
        <v>-6.4360056743280634</v>
      </c>
      <c r="L43" s="53" t="s">
        <v>19</v>
      </c>
    </row>
    <row r="44" spans="1:12" s="3" customFormat="1" ht="10.5" customHeight="1" x14ac:dyDescent="0.2">
      <c r="A44" s="55"/>
      <c r="B44" s="56"/>
      <c r="C44" s="57">
        <v>43721</v>
      </c>
      <c r="D44" s="51">
        <v>284798.523901332</v>
      </c>
      <c r="E44" s="52">
        <v>3.3682401537402784</v>
      </c>
      <c r="F44" s="52" t="s">
        <v>19</v>
      </c>
      <c r="G44" s="51">
        <v>247676.51562906004</v>
      </c>
      <c r="H44" s="52">
        <v>4.6735408030930961</v>
      </c>
      <c r="I44" s="52" t="s">
        <v>19</v>
      </c>
      <c r="J44" s="51">
        <v>37122.008272272004</v>
      </c>
      <c r="K44" s="52">
        <v>-4.5714799635888985</v>
      </c>
      <c r="L44" s="53" t="s">
        <v>19</v>
      </c>
    </row>
    <row r="45" spans="1:12" s="3" customFormat="1" ht="10.5" customHeight="1" x14ac:dyDescent="0.2">
      <c r="A45" s="55"/>
      <c r="B45" s="56"/>
      <c r="C45" s="57">
        <v>43724</v>
      </c>
      <c r="D45" s="51">
        <v>284733.86868976092</v>
      </c>
      <c r="E45" s="52">
        <v>3.3447734048775364</v>
      </c>
      <c r="F45" s="52" t="s">
        <v>19</v>
      </c>
      <c r="G45" s="51">
        <v>247328.68047821455</v>
      </c>
      <c r="H45" s="52">
        <v>4.5265380210073598</v>
      </c>
      <c r="I45" s="52" t="s">
        <v>19</v>
      </c>
      <c r="J45" s="51">
        <v>37405.188211546367</v>
      </c>
      <c r="K45" s="52">
        <v>-3.8435171251899272</v>
      </c>
      <c r="L45" s="53" t="s">
        <v>19</v>
      </c>
    </row>
    <row r="46" spans="1:12" s="3" customFormat="1" ht="10.5" customHeight="1" x14ac:dyDescent="0.2">
      <c r="A46" s="55"/>
      <c r="B46" s="56"/>
      <c r="C46" s="57">
        <v>43725</v>
      </c>
      <c r="D46" s="51">
        <v>284158.81404156081</v>
      </c>
      <c r="E46" s="52">
        <v>3.1360560767032308</v>
      </c>
      <c r="F46" s="52" t="s">
        <v>19</v>
      </c>
      <c r="G46" s="51">
        <v>246803.20222201</v>
      </c>
      <c r="H46" s="52">
        <v>4.3044593570199252</v>
      </c>
      <c r="I46" s="52" t="s">
        <v>19</v>
      </c>
      <c r="J46" s="51">
        <v>37355.611819550832</v>
      </c>
      <c r="K46" s="52">
        <v>-3.9709617850310428</v>
      </c>
      <c r="L46" s="53" t="s">
        <v>19</v>
      </c>
    </row>
    <row r="47" spans="1:12" s="3" customFormat="1" ht="10.5" customHeight="1" x14ac:dyDescent="0.2">
      <c r="A47" s="55"/>
      <c r="B47" s="56"/>
      <c r="C47" s="57">
        <v>43726</v>
      </c>
      <c r="D47" s="51">
        <v>283225.5265716046</v>
      </c>
      <c r="E47" s="52">
        <v>2.7973173711601724</v>
      </c>
      <c r="F47" s="52" t="s">
        <v>19</v>
      </c>
      <c r="G47" s="51">
        <v>246229.24162975998</v>
      </c>
      <c r="H47" s="52">
        <v>4.0618909919100572</v>
      </c>
      <c r="I47" s="52" t="s">
        <v>19</v>
      </c>
      <c r="J47" s="51">
        <v>36996.28494184462</v>
      </c>
      <c r="K47" s="52">
        <v>-4.8946734521722091</v>
      </c>
      <c r="L47" s="53" t="s">
        <v>19</v>
      </c>
    </row>
    <row r="48" spans="1:12" s="3" customFormat="1" ht="10.5" customHeight="1" x14ac:dyDescent="0.2">
      <c r="A48" s="55"/>
      <c r="B48" s="56"/>
      <c r="C48" s="57">
        <v>43727</v>
      </c>
      <c r="D48" s="51">
        <v>282503.22250074142</v>
      </c>
      <c r="E48" s="52">
        <v>2.5351555465894906</v>
      </c>
      <c r="F48" s="52" t="s">
        <v>19</v>
      </c>
      <c r="G48" s="51">
        <v>245688.00206640287</v>
      </c>
      <c r="H48" s="52">
        <v>3.8331512529993317</v>
      </c>
      <c r="I48" s="52" t="s">
        <v>19</v>
      </c>
      <c r="J48" s="51">
        <v>36815.220434338575</v>
      </c>
      <c r="K48" s="52">
        <v>-5.3601309741815868</v>
      </c>
      <c r="L48" s="53" t="s">
        <v>19</v>
      </c>
    </row>
    <row r="49" spans="1:13" s="3" customFormat="1" ht="10.5" customHeight="1" x14ac:dyDescent="0.2">
      <c r="A49" s="55"/>
      <c r="B49" s="56"/>
      <c r="C49" s="57">
        <v>43728</v>
      </c>
      <c r="D49" s="51">
        <v>282177.80247906665</v>
      </c>
      <c r="E49" s="52">
        <v>2.4170436459710549</v>
      </c>
      <c r="F49" s="52" t="s">
        <v>19</v>
      </c>
      <c r="G49" s="51">
        <v>245204.05915529333</v>
      </c>
      <c r="H49" s="52">
        <v>3.6286263390254194</v>
      </c>
      <c r="I49" s="52" t="s">
        <v>19</v>
      </c>
      <c r="J49" s="51">
        <v>36973.743323773342</v>
      </c>
      <c r="K49" s="52">
        <v>-4.9526205663474698</v>
      </c>
      <c r="L49" s="53" t="s">
        <v>19</v>
      </c>
    </row>
    <row r="50" spans="1:13" s="3" customFormat="1" ht="10.5" customHeight="1" x14ac:dyDescent="0.2">
      <c r="A50" s="58"/>
      <c r="B50" s="59"/>
      <c r="C50" s="60"/>
      <c r="D50" s="61"/>
      <c r="E50" s="62"/>
      <c r="F50" s="62"/>
      <c r="G50" s="61"/>
      <c r="H50" s="62"/>
      <c r="I50" s="62"/>
      <c r="J50" s="61"/>
      <c r="K50" s="62"/>
      <c r="L50" s="63"/>
    </row>
    <row r="51" spans="1:13" s="3" customFormat="1" ht="9.9499999999999993" customHeight="1" x14ac:dyDescent="0.2">
      <c r="A51" s="38"/>
      <c r="B51" s="38"/>
      <c r="C51" s="38"/>
      <c r="D51" s="38"/>
      <c r="E51" s="38"/>
      <c r="F51" s="38"/>
      <c r="G51" s="38"/>
      <c r="H51" s="38"/>
      <c r="I51" s="38"/>
      <c r="J51" s="38"/>
      <c r="K51" s="38"/>
      <c r="L51" s="38"/>
    </row>
    <row r="52" spans="1:13" s="3" customFormat="1" ht="9.9499999999999993" customHeight="1" x14ac:dyDescent="0.2">
      <c r="A52" s="39" t="s">
        <v>15</v>
      </c>
      <c r="B52" s="40"/>
      <c r="C52" s="40"/>
      <c r="D52" s="40"/>
      <c r="E52" s="40"/>
      <c r="F52" s="40"/>
      <c r="G52" s="40"/>
      <c r="H52" s="40"/>
      <c r="I52" s="40"/>
      <c r="J52" s="40"/>
      <c r="K52" s="40"/>
      <c r="L52" s="40"/>
    </row>
    <row r="53" spans="1:13" s="3" customFormat="1" ht="9.9499999999999993" customHeight="1" x14ac:dyDescent="0.2">
      <c r="A53" s="41" t="s">
        <v>16</v>
      </c>
      <c r="B53" s="40"/>
      <c r="C53" s="40"/>
      <c r="D53" s="40"/>
      <c r="E53" s="40"/>
      <c r="F53" s="40"/>
      <c r="G53" s="40"/>
      <c r="H53" s="40"/>
      <c r="I53" s="40"/>
      <c r="J53" s="40"/>
      <c r="K53" s="40"/>
      <c r="L53" s="40"/>
    </row>
    <row r="54" spans="1:13" s="3" customFormat="1" ht="9.9499999999999993" customHeight="1" x14ac:dyDescent="0.2">
      <c r="A54" s="41" t="s">
        <v>17</v>
      </c>
      <c r="B54" s="40"/>
      <c r="C54" s="40"/>
      <c r="D54" s="40"/>
      <c r="E54" s="40"/>
      <c r="F54" s="40"/>
      <c r="G54" s="40"/>
      <c r="H54" s="40"/>
      <c r="I54" s="40"/>
      <c r="J54" s="40"/>
      <c r="K54" s="40"/>
      <c r="L54" s="40"/>
    </row>
    <row r="55" spans="1:13" s="3" customFormat="1" ht="9.9499999999999993" customHeight="1" x14ac:dyDescent="0.2">
      <c r="A55" s="42" t="s">
        <v>18</v>
      </c>
      <c r="B55" s="40"/>
      <c r="C55" s="40"/>
      <c r="D55" s="40"/>
      <c r="E55" s="40"/>
      <c r="F55" s="40"/>
      <c r="G55" s="40"/>
      <c r="H55" s="40"/>
      <c r="I55" s="40"/>
      <c r="J55" s="40"/>
      <c r="K55" s="40"/>
      <c r="L55" s="40"/>
    </row>
    <row r="56" spans="1:13" s="3" customFormat="1" ht="9.9499999999999993" customHeight="1" x14ac:dyDescent="0.2">
      <c r="A56" s="1"/>
      <c r="B56" s="12"/>
      <c r="C56" s="12"/>
      <c r="D56" s="12"/>
      <c r="E56" s="40"/>
      <c r="F56" s="40"/>
      <c r="G56" s="40"/>
      <c r="H56" s="40"/>
      <c r="I56" s="40"/>
      <c r="J56" s="40"/>
      <c r="K56" s="40"/>
      <c r="L56" s="40"/>
    </row>
    <row r="57" spans="1:13" s="3" customFormat="1" ht="9.9499999999999993" customHeight="1" x14ac:dyDescent="0.2">
      <c r="A57" s="38"/>
      <c r="B57" s="38"/>
      <c r="C57" s="38"/>
      <c r="D57" s="38"/>
      <c r="E57" s="38"/>
      <c r="F57" s="38"/>
      <c r="G57" s="38"/>
      <c r="H57" s="38"/>
      <c r="I57" s="38"/>
      <c r="J57" s="38"/>
      <c r="K57" s="38"/>
      <c r="L57" s="38"/>
    </row>
    <row r="58" spans="1:13" s="3" customFormat="1" ht="9.9499999999999993" customHeight="1" x14ac:dyDescent="0.2">
      <c r="A58" s="38"/>
      <c r="B58" s="38"/>
      <c r="C58" s="38"/>
      <c r="D58" s="38"/>
      <c r="E58" s="38"/>
      <c r="F58" s="38"/>
      <c r="G58" s="38"/>
      <c r="H58" s="38"/>
      <c r="I58" s="38"/>
      <c r="J58" s="38"/>
      <c r="K58" s="38"/>
      <c r="L58" s="38"/>
    </row>
    <row r="59" spans="1:13" s="3" customFormat="1" ht="9.9499999999999993" customHeight="1" x14ac:dyDescent="0.2">
      <c r="A59" s="38"/>
      <c r="B59" s="38"/>
      <c r="C59" s="38"/>
      <c r="D59" s="38"/>
      <c r="E59" s="38"/>
      <c r="F59" s="38"/>
      <c r="G59" s="38"/>
      <c r="H59" s="38"/>
      <c r="I59" s="38"/>
      <c r="J59" s="38"/>
      <c r="K59" s="38"/>
      <c r="L59" s="38"/>
    </row>
    <row r="60" spans="1:13" s="3" customFormat="1" x14ac:dyDescent="0.2">
      <c r="A60" s="38"/>
      <c r="B60" s="38"/>
      <c r="C60" s="38"/>
      <c r="D60" s="38"/>
      <c r="E60" s="38"/>
      <c r="F60" s="38"/>
      <c r="G60" s="38"/>
      <c r="H60" s="38"/>
      <c r="I60" s="38"/>
      <c r="J60" s="38"/>
      <c r="K60" s="38"/>
      <c r="L60" s="38"/>
    </row>
    <row r="61" spans="1:13" s="3" customFormat="1" x14ac:dyDescent="0.2">
      <c r="A61" s="38"/>
      <c r="B61" s="38"/>
      <c r="C61" s="64" t="e">
        <v>#N/A</v>
      </c>
      <c r="D61" s="38"/>
      <c r="E61" s="38"/>
      <c r="F61" s="38"/>
      <c r="G61" s="38"/>
      <c r="H61" s="38"/>
      <c r="I61" s="38"/>
      <c r="J61" s="38"/>
      <c r="K61" s="38"/>
      <c r="L61" s="38"/>
    </row>
    <row r="62" spans="1:13" s="12" customFormat="1" x14ac:dyDescent="0.2">
      <c r="A62" s="38"/>
      <c r="B62" s="38"/>
      <c r="C62" s="38"/>
      <c r="D62" s="38"/>
      <c r="E62" s="38"/>
      <c r="F62" s="38"/>
      <c r="G62" s="38"/>
      <c r="H62" s="38"/>
      <c r="I62" s="38"/>
      <c r="J62" s="38"/>
      <c r="K62" s="38"/>
      <c r="L62" s="38"/>
      <c r="M62" s="11"/>
    </row>
    <row r="63" spans="1:13" s="12" customFormat="1" x14ac:dyDescent="0.2">
      <c r="A63" s="38"/>
      <c r="B63" s="38"/>
      <c r="C63" s="38"/>
      <c r="D63" s="38"/>
      <c r="E63" s="38"/>
      <c r="F63" s="38"/>
      <c r="G63" s="38"/>
      <c r="H63" s="38"/>
      <c r="I63" s="38"/>
      <c r="J63" s="38"/>
      <c r="K63" s="38"/>
      <c r="L63" s="38"/>
      <c r="M63" s="11"/>
    </row>
    <row r="64" spans="1:13" s="12" customFormat="1" x14ac:dyDescent="0.2">
      <c r="A64" s="38"/>
      <c r="B64" s="38"/>
      <c r="C64" s="38"/>
      <c r="D64" s="38"/>
      <c r="E64" s="38"/>
      <c r="F64" s="38"/>
      <c r="G64" s="38"/>
      <c r="H64" s="38"/>
      <c r="I64" s="38"/>
      <c r="J64" s="38"/>
      <c r="K64" s="38"/>
      <c r="L64" s="38"/>
      <c r="M64" s="11"/>
    </row>
    <row r="65" spans="1:13" s="12" customFormat="1" x14ac:dyDescent="0.2">
      <c r="A65" s="38"/>
      <c r="B65" s="38"/>
      <c r="C65" s="38"/>
      <c r="D65" s="38"/>
      <c r="E65" s="38"/>
      <c r="F65" s="38"/>
      <c r="G65" s="38"/>
      <c r="H65" s="38"/>
      <c r="I65" s="38"/>
      <c r="J65" s="38"/>
      <c r="K65" s="38"/>
      <c r="L65" s="38"/>
      <c r="M65" s="11"/>
    </row>
    <row r="66" spans="1:13" s="12" customFormat="1" x14ac:dyDescent="0.2">
      <c r="A66" s="38"/>
      <c r="B66" s="38"/>
      <c r="C66" s="38"/>
      <c r="D66" s="38"/>
      <c r="E66" s="38"/>
      <c r="F66" s="38"/>
      <c r="G66" s="38"/>
      <c r="H66" s="38"/>
      <c r="I66" s="38"/>
      <c r="J66" s="38"/>
      <c r="K66" s="38"/>
      <c r="L66" s="38"/>
      <c r="M66" s="11"/>
    </row>
    <row r="67" spans="1:13" s="12" customFormat="1" x14ac:dyDescent="0.2">
      <c r="A67" s="38"/>
      <c r="B67" s="38"/>
      <c r="C67" s="38"/>
      <c r="D67" s="38"/>
      <c r="E67" s="38"/>
      <c r="F67" s="38"/>
      <c r="G67" s="38"/>
      <c r="H67" s="38"/>
      <c r="I67" s="38"/>
      <c r="J67" s="38"/>
      <c r="K67" s="38"/>
      <c r="L67" s="38"/>
      <c r="M67" s="11"/>
    </row>
    <row r="68" spans="1:13" s="12" customFormat="1" x14ac:dyDescent="0.2">
      <c r="A68" s="38"/>
      <c r="B68" s="38"/>
      <c r="C68" s="38"/>
      <c r="D68" s="38"/>
      <c r="E68" s="38"/>
      <c r="F68" s="38"/>
      <c r="G68" s="38"/>
      <c r="H68" s="38"/>
      <c r="I68" s="38"/>
      <c r="J68" s="38"/>
      <c r="K68" s="38"/>
      <c r="L68" s="38"/>
      <c r="M68" s="11"/>
    </row>
    <row r="69" spans="1:13" s="12" customFormat="1" x14ac:dyDescent="0.2">
      <c r="A69" s="38"/>
      <c r="B69" s="38"/>
      <c r="C69" s="38"/>
      <c r="E69" s="38"/>
      <c r="F69" s="38"/>
      <c r="G69" s="38"/>
      <c r="H69" s="38"/>
      <c r="I69" s="38"/>
      <c r="J69" s="38"/>
      <c r="K69" s="38"/>
      <c r="L69" s="38"/>
      <c r="M69" s="11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5A97B8008E57814B9A2E6D3BF9488275" ma:contentTypeVersion="7" ma:contentTypeDescription="Crie um novo documento." ma:contentTypeScope="" ma:versionID="eb4f129b80b9480f19b79c058511355a">
  <xsd:schema xmlns:xsd="http://www.w3.org/2001/XMLSchema" xmlns:xs="http://www.w3.org/2001/XMLSchema" xmlns:p="http://schemas.microsoft.com/office/2006/metadata/properties" xmlns:ns2="59fd1f5f-b86d-4ade-a4f9-0d916cac7502" xmlns:ns3="902dc832-b3f6-4247-9a0f-73f56caf4f49" targetNamespace="http://schemas.microsoft.com/office/2006/metadata/properties" ma:root="true" ma:fieldsID="8d273c13465cccfd4880195360c1045e" ns2:_="" ns3:_="">
    <xsd:import namespace="59fd1f5f-b86d-4ade-a4f9-0d916cac7502"/>
    <xsd:import namespace="902dc832-b3f6-4247-9a0f-73f56caf4f49"/>
    <xsd:element name="properties">
      <xsd:complexType>
        <xsd:sequence>
          <xsd:element name="documentManagement">
            <xsd:complexType>
              <xsd:all>
                <xsd:element ref="ns2:TaxCatchAll" minOccurs="0"/>
                <xsd:element ref="ns2:TaxCatchAllLabel" minOccurs="0"/>
                <xsd:element ref="ns2:DataPrimeiraPublicacao" minOccurs="0"/>
                <xsd:element ref="ns3:Subpasta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9fd1f5f-b86d-4ade-a4f9-0d916cac7502" elementFormDefault="qualified">
    <xsd:import namespace="http://schemas.microsoft.com/office/2006/documentManagement/types"/>
    <xsd:import namespace="http://schemas.microsoft.com/office/infopath/2007/PartnerControls"/>
    <xsd:element name="TaxCatchAll" ma:index="2" nillable="true" ma:displayName="Coluna Global de Taxonomia" ma:hidden="true" ma:list="{cbcad25e-3f40-4043-a45c-98aeb26f69e1}" ma:internalName="TaxCatchAll" ma:showField="CatchAllData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3" nillable="true" ma:displayName="Coluna Global de Taxonomia1" ma:hidden="true" ma:list="{cbcad25e-3f40-4043-a45c-98aeb26f69e1}" ma:internalName="TaxCatchAllLabel" ma:readOnly="true" ma:showField="CatchAllDataLabel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DataPrimeiraPublicacao" ma:index="4" nillable="true" ma:displayName="Data da Primeira Publicação" ma:default="[today]" ma:format="DateTime" ma:hidden="true" ma:internalName="DataPrimeiraPublicacao" ma:readOnly="fals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02dc832-b3f6-4247-9a0f-73f56caf4f49" elementFormDefault="qualified">
    <xsd:import namespace="http://schemas.microsoft.com/office/2006/documentManagement/types"/>
    <xsd:import namespace="http://schemas.microsoft.com/office/infopath/2007/PartnerControls"/>
    <xsd:element name="Subpastas" ma:index="10" nillable="true" ma:displayName="Subpastas" ma:description="" ma:internalName="Subpastas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1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c04560d3-a704-4f13-8370-2353aa785e1d" ContentTypeId="0x0101" PreviousValue="fals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DataPrimeiraPublicacao xmlns="59fd1f5f-b86d-4ade-a4f9-0d916cac7502">2019-09-25T15:54:32+00:00</DataPrimeiraPublicacao>
    <Subpastas xmlns="902dc832-b3f6-4247-9a0f-73f56caf4f49" xsi:nil="true"/>
    <TaxCatchAll xmlns="59fd1f5f-b86d-4ade-a4f9-0d916cac7502"/>
  </documentManagement>
</p:properties>
</file>

<file path=customXml/itemProps1.xml><?xml version="1.0" encoding="utf-8"?>
<ds:datastoreItem xmlns:ds="http://schemas.openxmlformats.org/officeDocument/2006/customXml" ds:itemID="{9BF72F6F-494E-485D-8B16-53847220BEA8}"/>
</file>

<file path=customXml/itemProps2.xml><?xml version="1.0" encoding="utf-8"?>
<ds:datastoreItem xmlns:ds="http://schemas.openxmlformats.org/officeDocument/2006/customXml" ds:itemID="{E4247070-5B68-431F-B3A2-48F513377041}"/>
</file>

<file path=customXml/itemProps3.xml><?xml version="1.0" encoding="utf-8"?>
<ds:datastoreItem xmlns:ds="http://schemas.openxmlformats.org/officeDocument/2006/customXml" ds:itemID="{DCE1034C-792F-4E4D-BADC-7EC991EEA88D}"/>
</file>

<file path=customXml/itemProps4.xml><?xml version="1.0" encoding="utf-8"?>
<ds:datastoreItem xmlns:ds="http://schemas.openxmlformats.org/officeDocument/2006/customXml" ds:itemID="{4954F6FE-8AFF-4FC6-9C1F-C0E6ECBDEE45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</vt:i4>
      </vt:variant>
      <vt:variant>
        <vt:lpstr>Intervalos nomeados</vt:lpstr>
      </vt:variant>
      <vt:variant>
        <vt:i4>4</vt:i4>
      </vt:variant>
    </vt:vector>
  </HeadingPairs>
  <TitlesOfParts>
    <vt:vector size="5" baseType="lpstr">
      <vt:lpstr>IE2-04</vt:lpstr>
      <vt:lpstr>'IE2-04'!Area_de_impressao</vt:lpstr>
      <vt:lpstr>'IE2-04'!Cabecalho</vt:lpstr>
      <vt:lpstr>'IE2-04'!Inicio_Quadro</vt:lpstr>
      <vt:lpstr>'IE2-04'!Rodape</vt:lpstr>
    </vt:vector>
  </TitlesOfParts>
  <Company>Banco Central do Brasi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lavio Bento da Silva</dc:creator>
  <cp:lastModifiedBy>Rafael Jose de Queiroz da Silva</cp:lastModifiedBy>
  <dcterms:created xsi:type="dcterms:W3CDTF">2019-09-24T14:24:20Z</dcterms:created>
  <dcterms:modified xsi:type="dcterms:W3CDTF">2019-09-25T15:33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A97B8008E57814B9A2E6D3BF9488275</vt:lpwstr>
  </property>
</Properties>
</file>